           <c:v>1</c:v>
                </c:pt>
                <c:pt idx="33">
                  <c:v>1</c:v>
                </c:pt>
                <c:pt idx="34">
                  <c:v>1</c:v>
                </c:pt>
                <c:pt idx="35">
                  <c:v>5</c:v>
                </c:pt>
                <c:pt idx="36">
                  <c:v>2</c:v>
                </c:pt>
                <c:pt idx="37">
                  <c:v>4</c:v>
                </c:pt>
                <c:pt idx="38">
                  <c:v>3</c:v>
                </c:pt>
                <c:pt idx="39">
                  <c:v>2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3</c:v>
                </c:pt>
                <c:pt idx="44">
                  <c:v>14</c:v>
                </c:pt>
                <c:pt idx="45">
                  <c:v>37</c:v>
                </c:pt>
                <c:pt idx="46">
                  <c:v>96</c:v>
                </c:pt>
                <c:pt idx="47">
                  <c:v>176</c:v>
                </c:pt>
                <c:pt idx="48">
                  <c:v>192</c:v>
                </c:pt>
                <c:pt idx="49">
                  <c:v>239</c:v>
                </c:pt>
                <c:pt idx="50">
                  <c:v>190</c:v>
                </c:pt>
                <c:pt idx="51">
                  <c:v>215</c:v>
                </c:pt>
                <c:pt idx="52">
                  <c:v>256</c:v>
                </c:pt>
                <c:pt idx="53">
                  <c:v>313</c:v>
                </c:pt>
                <c:pt idx="54">
                  <c:v>347</c:v>
                </c:pt>
                <c:pt idx="55">
                  <c:v>353</c:v>
                </c:pt>
                <c:pt idx="56">
                  <c:v>402</c:v>
                </c:pt>
                <c:pt idx="57">
                  <c:v>361.19684039203173</c:v>
                </c:pt>
                <c:pt idx="58">
                  <c:v>289.71016479330132</c:v>
                </c:pt>
                <c:pt idx="59">
                  <c:v>313.90136113120417</c:v>
                </c:pt>
                <c:pt idx="60">
                  <c:v>283.47027268436455</c:v>
                </c:pt>
                <c:pt idx="61">
                  <c:v>272.95178734565354</c:v>
                </c:pt>
                <c:pt idx="62">
                  <c:v>287.14762032653607</c:v>
                </c:pt>
                <c:pt idx="63">
                  <c:v>237.28191963619997</c:v>
                </c:pt>
                <c:pt idx="64">
                  <c:v>274.08620645647335</c:v>
                </c:pt>
                <c:pt idx="65">
                  <c:v>278.37914000139625</c:v>
                </c:pt>
                <c:pt idx="66">
                  <c:v>236.68410166030273</c:v>
                </c:pt>
                <c:pt idx="67">
                  <c:v>274.21765516522657</c:v>
                </c:pt>
                <c:pt idx="68">
                  <c:v>242.45090644818717</c:v>
                </c:pt>
                <c:pt idx="69">
                  <c:v>257.45759679831326</c:v>
                </c:pt>
                <c:pt idx="70">
                  <c:v>244.28440910680763</c:v>
                </c:pt>
                <c:pt idx="71">
                  <c:v>311.44865020066112</c:v>
                </c:pt>
                <c:pt idx="72">
                  <c:v>290.49084440693031</c:v>
                </c:pt>
                <c:pt idx="73">
                  <c:v>318.73467978579185</c:v>
                </c:pt>
                <c:pt idx="74">
                  <c:v>295.92892334207539</c:v>
                </c:pt>
                <c:pt idx="75">
                  <c:v>308.69382447398146</c:v>
                </c:pt>
                <c:pt idx="76">
                  <c:v>288.87794415649284</c:v>
                </c:pt>
                <c:pt idx="77">
                  <c:v>275.8294647004347</c:v>
                </c:pt>
                <c:pt idx="78">
                  <c:v>319.02373330435995</c:v>
                </c:pt>
                <c:pt idx="79">
                  <c:v>289.81002033709512</c:v>
                </c:pt>
                <c:pt idx="80">
                  <c:v>320.45395088290661</c:v>
                </c:pt>
                <c:pt idx="81">
                  <c:v>299.87728098634801</c:v>
                </c:pt>
                <c:pt idx="82">
                  <c:v>290.71697483719697</c:v>
                </c:pt>
                <c:pt idx="83">
                  <c:v>309.84960319548537</c:v>
                </c:pt>
                <c:pt idx="84">
                  <c:v>316.67976888868657</c:v>
                </c:pt>
                <c:pt idx="85">
                  <c:v>328.16618996455031</c:v>
                </c:pt>
                <c:pt idx="86">
                  <c:v>362.05298100451307</c:v>
                </c:pt>
                <c:pt idx="87">
                  <c:v>380.85240095710981</c:v>
                </c:pt>
                <c:pt idx="88">
                  <c:v>414.46887070222033</c:v>
                </c:pt>
                <c:pt idx="89">
                  <c:v>382.88159894382119</c:v>
                </c:pt>
                <c:pt idx="90">
                  <c:v>467.34025094210745</c:v>
                </c:pt>
                <c:pt idx="91">
                  <c:v>495.9099393096846</c:v>
                </c:pt>
                <c:pt idx="92">
                  <c:v>444.03629627110769</c:v>
                </c:pt>
                <c:pt idx="93">
                  <c:v>394.23260182809645</c:v>
                </c:pt>
                <c:pt idx="94">
                  <c:v>379.57201990507849</c:v>
                </c:pt>
                <c:pt idx="95">
                  <c:v>352.13625063689301</c:v>
                </c:pt>
                <c:pt idx="96">
                  <c:v>344.03508014068194</c:v>
                </c:pt>
                <c:pt idx="97">
                  <c:v>344.18473567300697</c:v>
                </c:pt>
                <c:pt idx="98">
                  <c:v>357.99600320389885</c:v>
                </c:pt>
                <c:pt idx="99">
                  <c:v>335.38788122216579</c:v>
                </c:pt>
                <c:pt idx="100">
                  <c:v>350.06095763707037</c:v>
                </c:pt>
                <c:pt idx="101">
                  <c:v>380.95514188555927</c:v>
                </c:pt>
                <c:pt idx="102">
                  <c:v>352.12083500389258</c:v>
                </c:pt>
                <c:pt idx="103">
                  <c:v>315.3047638749361</c:v>
                </c:pt>
                <c:pt idx="104">
                  <c:v>336.17813411678196</c:v>
                </c:pt>
                <c:pt idx="105">
                  <c:v>303.14466710441229</c:v>
                </c:pt>
                <c:pt idx="106">
                  <c:v>313.21074225156758</c:v>
                </c:pt>
                <c:pt idx="107">
                  <c:v>331.26677985302712</c:v>
                </c:pt>
                <c:pt idx="108">
                  <c:v>355.47760397978215</c:v>
                </c:pt>
                <c:pt idx="109">
                  <c:v>329.79846522943899</c:v>
                </c:pt>
                <c:pt idx="110">
                  <c:v>323.74491605903387</c:v>
                </c:pt>
                <c:pt idx="111">
                  <c:v>354.88679293253716</c:v>
                </c:pt>
                <c:pt idx="112">
                  <c:v>323.19298245614056</c:v>
                </c:pt>
                <c:pt idx="113">
                  <c:v>317.18943238846657</c:v>
                </c:pt>
                <c:pt idx="114">
                  <c:v>327.03521586723201</c:v>
                </c:pt>
                <c:pt idx="115">
                  <c:v>273.67904592518505</c:v>
                </c:pt>
                <c:pt idx="116">
                  <c:v>282.69937450690145</c:v>
                </c:pt>
                <c:pt idx="117">
                  <c:v>303.90436734976288</c:v>
                </c:pt>
                <c:pt idx="118">
                  <c:v>308.45820817376398</c:v>
                </c:pt>
                <c:pt idx="119">
                  <c:v>293.8631582439732</c:v>
                </c:pt>
                <c:pt idx="120">
                  <c:v>306.22350212222864</c:v>
                </c:pt>
                <c:pt idx="121">
                  <c:v>338.43552435595183</c:v>
                </c:pt>
                <c:pt idx="122">
                  <c:v>260.8203664374156</c:v>
                </c:pt>
                <c:pt idx="123">
                  <c:v>277.47624044127394</c:v>
                </c:pt>
                <c:pt idx="124">
                  <c:v>336.18788528634832</c:v>
                </c:pt>
                <c:pt idx="125">
                  <c:v>309.70475690329607</c:v>
                </c:pt>
                <c:pt idx="126">
                  <c:v>325.28170877537895</c:v>
                </c:pt>
                <c:pt idx="127">
                  <c:v>300.64506656978585</c:v>
                </c:pt>
                <c:pt idx="128">
                  <c:v>322.98771219840728</c:v>
                </c:pt>
                <c:pt idx="129">
                  <c:v>307.81567580874827</c:v>
                </c:pt>
                <c:pt idx="130">
                  <c:v>283.3766104624105</c:v>
                </c:pt>
                <c:pt idx="131">
                  <c:v>296.29269956503447</c:v>
                </c:pt>
                <c:pt idx="132">
                  <c:v>324.35418291255354</c:v>
                </c:pt>
                <c:pt idx="133">
                  <c:v>301.72179127008042</c:v>
                </c:pt>
                <c:pt idx="134">
                  <c:v>346.46250320905733</c:v>
                </c:pt>
                <c:pt idx="135">
                  <c:v>336.4641269567914</c:v>
                </c:pt>
                <c:pt idx="136">
                  <c:v>327.34561254849126</c:v>
                </c:pt>
                <c:pt idx="137">
                  <c:v>340.82018054876556</c:v>
                </c:pt>
                <c:pt idx="138">
                  <c:v>323.3942075218672</c:v>
                </c:pt>
                <c:pt idx="139">
                  <c:v>320.18177859132845</c:v>
                </c:pt>
                <c:pt idx="140">
                  <c:v>338.55670435202609</c:v>
                </c:pt>
                <c:pt idx="141">
                  <c:v>343.60124133882289</c:v>
                </c:pt>
                <c:pt idx="142">
                  <c:v>306.48971770938294</c:v>
                </c:pt>
                <c:pt idx="143">
                  <c:v>328.88969592456306</c:v>
                </c:pt>
                <c:pt idx="144">
                  <c:v>328.98245338608467</c:v>
                </c:pt>
                <c:pt idx="145">
                  <c:v>394.72369007109359</c:v>
                </c:pt>
                <c:pt idx="146">
                  <c:v>438.06370291884997</c:v>
                </c:pt>
                <c:pt idx="147">
                  <c:v>433.00681289772706</c:v>
                </c:pt>
                <c:pt idx="148">
                  <c:v>431.23093105056256</c:v>
                </c:pt>
                <c:pt idx="149">
                  <c:v>375.77819818456129</c:v>
                </c:pt>
                <c:pt idx="150">
                  <c:v>365.20565187757654</c:v>
                </c:pt>
                <c:pt idx="151">
                  <c:v>324.71677193461426</c:v>
                </c:pt>
                <c:pt idx="152">
                  <c:v>349.0434295716214</c:v>
                </c:pt>
                <c:pt idx="153">
                  <c:v>301.51067619708374</c:v>
                </c:pt>
                <c:pt idx="154">
                  <c:v>320.14707379950175</c:v>
                </c:pt>
                <c:pt idx="155">
                  <c:v>324.25240187763683</c:v>
                </c:pt>
                <c:pt idx="156">
                  <c:v>345.95607048724935</c:v>
                </c:pt>
                <c:pt idx="157">
                  <c:v>320.41803553656018</c:v>
                </c:pt>
                <c:pt idx="158">
                  <c:v>289.41069619235827</c:v>
                </c:pt>
                <c:pt idx="159">
                  <c:v>303.88319782513071</c:v>
                </c:pt>
                <c:pt idx="160">
                  <c:v>296.85905410312336</c:v>
                </c:pt>
                <c:pt idx="161">
                  <c:v>273.23300863013196</c:v>
                </c:pt>
                <c:pt idx="162">
                  <c:v>309.76725572856805</c:v>
                </c:pt>
                <c:pt idx="163">
                  <c:v>289.36824985601129</c:v>
                </c:pt>
                <c:pt idx="164">
                  <c:v>264.33791665594157</c:v>
                </c:pt>
                <c:pt idx="165">
                  <c:v>273.1711314587817</c:v>
                </c:pt>
                <c:pt idx="166">
                  <c:v>263.94949200506397</c:v>
                </c:pt>
                <c:pt idx="167">
                  <c:v>268.83434064090835</c:v>
                </c:pt>
                <c:pt idx="168">
                  <c:v>279.15454327827405</c:v>
                </c:pt>
                <c:pt idx="169">
                  <c:v>292.53975330226757</c:v>
                </c:pt>
                <c:pt idx="170">
                  <c:v>256.95697548041466</c:v>
                </c:pt>
                <c:pt idx="171">
                  <c:v>251.73937582055902</c:v>
                </c:pt>
                <c:pt idx="172">
                  <c:v>268.95672390760353</c:v>
                </c:pt>
                <c:pt idx="173">
                  <c:v>270.67344514863203</c:v>
                </c:pt>
                <c:pt idx="174">
                  <c:v>253.14526256094808</c:v>
                </c:pt>
                <c:pt idx="175">
                  <c:v>273.31236261744414</c:v>
                </c:pt>
                <c:pt idx="176">
                  <c:v>256.61938364317461</c:v>
                </c:pt>
                <c:pt idx="177">
                  <c:v>236.94181802698313</c:v>
                </c:pt>
                <c:pt idx="178">
                  <c:v>260.82036643741577</c:v>
                </c:pt>
                <c:pt idx="179">
                  <c:v>248.82758207600148</c:v>
                </c:pt>
                <c:pt idx="180">
                  <c:v>246.75701037118139</c:v>
                </c:pt>
                <c:pt idx="181">
                  <c:v>299.99685156225405</c:v>
                </c:pt>
                <c:pt idx="182">
                  <c:v>247.17505285013695</c:v>
                </c:pt>
                <c:pt idx="183">
                  <c:v>245.11823235500154</c:v>
                </c:pt>
                <c:pt idx="184">
                  <c:v>261.88273697483248</c:v>
                </c:pt>
                <c:pt idx="185">
                  <c:v>265.80690663760208</c:v>
                </c:pt>
                <c:pt idx="186">
                  <c:v>256.9759566074805</c:v>
                </c:pt>
                <c:pt idx="187">
                  <c:v>265.37627669479843</c:v>
                </c:pt>
                <c:pt idx="188">
                  <c:v>301.33562643758273</c:v>
                </c:pt>
                <c:pt idx="189">
                  <c:v>291.73635644514059</c:v>
                </c:pt>
                <c:pt idx="190">
                  <c:v>272.52473372418586</c:v>
                </c:pt>
                <c:pt idx="191">
                  <c:v>265.25175037596421</c:v>
                </c:pt>
                <c:pt idx="192">
                  <c:v>273.53463712903215</c:v>
                </c:pt>
                <c:pt idx="193">
                  <c:v>308.33459689079524</c:v>
                </c:pt>
                <c:pt idx="194">
                  <c:v>282.62629964652984</c:v>
                </c:pt>
                <c:pt idx="195">
                  <c:v>289.34297464133834</c:v>
                </c:pt>
                <c:pt idx="196">
                  <c:v>274.77888693861792</c:v>
                </c:pt>
                <c:pt idx="197">
                  <c:v>324.61638306658301</c:v>
                </c:pt>
                <c:pt idx="198">
                  <c:v>312.22423158717578</c:v>
                </c:pt>
                <c:pt idx="199">
                  <c:v>298.42971573216249</c:v>
                </c:pt>
                <c:pt idx="200">
                  <c:v>294.86254805975625</c:v>
                </c:pt>
                <c:pt idx="201">
                  <c:v>290.58508902621008</c:v>
                </c:pt>
                <c:pt idx="202">
                  <c:v>286.32515909422938</c:v>
                </c:pt>
                <c:pt idx="203">
                  <c:v>302.28299729919803</c:v>
                </c:pt>
                <c:pt idx="204">
                  <c:v>299.45281469916938</c:v>
                </c:pt>
                <c:pt idx="205">
                  <c:v>307.40732376739641</c:v>
                </c:pt>
                <c:pt idx="206">
                  <c:v>265.15971111631222</c:v>
                </c:pt>
                <c:pt idx="207">
                  <c:v>263.85635057713603</c:v>
                </c:pt>
                <c:pt idx="208">
                  <c:v>261.84399686715619</c:v>
                </c:pt>
                <c:pt idx="209">
                  <c:v>256.27983172394988</c:v>
                </c:pt>
                <c:pt idx="210">
                  <c:v>238.66381522071674</c:v>
                </c:pt>
                <c:pt idx="211">
                  <c:v>226.08583675009993</c:v>
                </c:pt>
                <c:pt idx="212">
                  <c:v>245.38472256498298</c:v>
                </c:pt>
                <c:pt idx="213">
                  <c:v>232.84523648170233</c:v>
                </c:pt>
                <c:pt idx="214">
                  <c:v>229.51252445934693</c:v>
                </c:pt>
                <c:pt idx="215">
                  <c:v>232.51563195397986</c:v>
                </c:pt>
                <c:pt idx="216">
                  <c:v>222.88798292403595</c:v>
                </c:pt>
                <c:pt idx="217">
                  <c:v>234.98177686004561</c:v>
                </c:pt>
                <c:pt idx="218">
                  <c:v>221.20225011874007</c:v>
                </c:pt>
                <c:pt idx="219">
                  <c:v>212.35646616502726</c:v>
                </c:pt>
                <c:pt idx="220">
                  <c:v>246.6206144239377</c:v>
                </c:pt>
                <c:pt idx="221">
                  <c:v>235.67597447559774</c:v>
                </c:pt>
                <c:pt idx="222">
                  <c:v>232.38657966524269</c:v>
                </c:pt>
                <c:pt idx="223">
                  <c:v>209.78803843295711</c:v>
                </c:pt>
                <c:pt idx="224">
                  <c:v>239.61927766648307</c:v>
                </c:pt>
                <c:pt idx="225">
                  <c:v>257.63754402670338</c:v>
                </c:pt>
                <c:pt idx="226">
                  <c:v>176.17585108864617</c:v>
                </c:pt>
                <c:pt idx="227">
                  <c:v>189.46473904537174</c:v>
                </c:pt>
                <c:pt idx="228">
                  <c:v>182.2196719396193</c:v>
                </c:pt>
                <c:pt idx="229">
                  <c:v>198.15834213485371</c:v>
                </c:pt>
                <c:pt idx="230">
                  <c:v>189.56534539238513</c:v>
                </c:pt>
                <c:pt idx="231">
                  <c:v>212.87259940113529</c:v>
                </c:pt>
                <c:pt idx="232">
                  <c:v>163.69705013684029</c:v>
                </c:pt>
                <c:pt idx="233">
                  <c:v>175.48265941783376</c:v>
                </c:pt>
                <c:pt idx="234">
                  <c:v>178.46050003408234</c:v>
                </c:pt>
                <c:pt idx="235">
                  <c:v>107.51067444527069</c:v>
                </c:pt>
                <c:pt idx="236">
                  <c:v>121.35161224390041</c:v>
                </c:pt>
                <c:pt idx="237">
                  <c:v>82.282496368151541</c:v>
                </c:pt>
                <c:pt idx="238">
                  <c:v>82.099938419185534</c:v>
                </c:pt>
                <c:pt idx="239">
                  <c:v>35.297907576015817</c:v>
                </c:pt>
                <c:pt idx="240">
                  <c:v>5.31616499068357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2C-4CCC-A4DB-4D4C5218478A}"/>
            </c:ext>
          </c:extLst>
        </c:ser>
        <c:ser>
          <c:idx val="2"/>
          <c:order val="2"/>
          <c:tx>
            <c:strRef>
              <c:f>'anal-2021-13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Y$9:$Y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1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3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10</c:v>
                </c:pt>
                <c:pt idx="48">
                  <c:v>20</c:v>
                </c:pt>
                <c:pt idx="49">
                  <c:v>62</c:v>
                </c:pt>
                <c:pt idx="50">
                  <c:v>105</c:v>
                </c:pt>
                <c:pt idx="51">
                  <c:v>143</c:v>
                </c:pt>
                <c:pt idx="52">
                  <c:v>163</c:v>
                </c:pt>
                <c:pt idx="53">
                  <c:v>228</c:v>
                </c:pt>
                <c:pt idx="54">
                  <c:v>233</c:v>
                </c:pt>
                <c:pt idx="55">
                  <c:v>254</c:v>
                </c:pt>
                <c:pt idx="56">
                  <c:v>321</c:v>
                </c:pt>
                <c:pt idx="57">
                  <c:v>302.01360146643697</c:v>
                </c:pt>
                <c:pt idx="58">
                  <c:v>315.02837455900249</c:v>
                </c:pt>
                <c:pt idx="59">
                  <c:v>354.04783247658395</c:v>
                </c:pt>
                <c:pt idx="60">
                  <c:v>331.05963429863493</c:v>
                </c:pt>
                <c:pt idx="61">
                  <c:v>371.08355295703211</c:v>
                </c:pt>
                <c:pt idx="62">
                  <c:v>366.09891451514909</c:v>
                </c:pt>
                <c:pt idx="63">
                  <c:v>355.11193447430662</c:v>
                </c:pt>
                <c:pt idx="64">
                  <c:v>337.12144150451138</c:v>
                </c:pt>
                <c:pt idx="65">
                  <c:v>380.15405760338609</c:v>
                </c:pt>
                <c:pt idx="66">
                  <c:v>368.16577331811686</c:v>
                </c:pt>
                <c:pt idx="67">
                  <c:v>399.19771616268042</c:v>
                </c:pt>
                <c:pt idx="68">
                  <c:v>416.22488523854764</c:v>
                </c:pt>
                <c:pt idx="69">
                  <c:v>359.21024900737473</c:v>
                </c:pt>
                <c:pt idx="70">
                  <c:v>372.2346264174833</c:v>
                </c:pt>
                <c:pt idx="71">
                  <c:v>406.27436771551919</c:v>
                </c:pt>
                <c:pt idx="72">
                  <c:v>373.26887740612079</c:v>
                </c:pt>
                <c:pt idx="73">
                  <c:v>453.34696238910107</c:v>
                </c:pt>
                <c:pt idx="74">
                  <c:v>352.28546983612284</c:v>
                </c:pt>
                <c:pt idx="75">
                  <c:v>407.34841981701391</c:v>
                </c:pt>
                <c:pt idx="76">
                  <c:v>389.35054535457976</c:v>
                </c:pt>
                <c:pt idx="77">
                  <c:v>407.38511293375257</c:v>
                </c:pt>
                <c:pt idx="78">
                  <c:v>414.4103998596301</c:v>
                </c:pt>
                <c:pt idx="79">
                  <c:v>432.44771902131799</c:v>
                </c:pt>
                <c:pt idx="80">
                  <c:v>422.45638087530853</c:v>
                </c:pt>
                <c:pt idx="81">
                  <c:v>438.49343237951871</c:v>
                </c:pt>
                <c:pt idx="82">
                  <c:v>441.51669617279202</c:v>
                </c:pt>
                <c:pt idx="83">
                  <c:v>435.52928076344989</c:v>
                </c:pt>
                <c:pt idx="84">
                  <c:v>472.59558383313896</c:v>
                </c:pt>
                <c:pt idx="85">
                  <c:v>475.6207893529392</c:v>
                </c:pt>
                <c:pt idx="86">
                  <c:v>574.77606050351972</c:v>
                </c:pt>
                <c:pt idx="87">
                  <c:v>584.81591845596984</c:v>
                </c:pt>
                <c:pt idx="88">
                  <c:v>562.81052850300364</c:v>
                </c:pt>
                <c:pt idx="89">
                  <c:v>582.86562283493765</c:v>
                </c:pt>
                <c:pt idx="90">
                  <c:v>578.88574420074974</c:v>
                </c:pt>
                <c:pt idx="91">
                  <c:v>603.95125444853886</c:v>
                </c:pt>
                <c:pt idx="92">
                  <c:v>632.02388925766786</c:v>
                </c:pt>
                <c:pt idx="93">
                  <c:v>538.89725297830967</c:v>
                </c:pt>
                <c:pt idx="94">
                  <c:v>528.90439512026512</c:v>
                </c:pt>
                <c:pt idx="95">
                  <c:v>487.85613852866783</c:v>
                </c:pt>
                <c:pt idx="96">
                  <c:v>452.81500201488694</c:v>
                </c:pt>
                <c:pt idx="97">
                  <c:v>474.87605674415192</c:v>
                </c:pt>
                <c:pt idx="98">
                  <c:v>448.84821730007872</c:v>
                </c:pt>
                <c:pt idx="99">
                  <c:v>471.91301721672716</c:v>
                </c:pt>
                <c:pt idx="100">
                  <c:v>520.02948357390949</c:v>
                </c:pt>
                <c:pt idx="101">
                  <c:v>562.13811080159257</c:v>
                </c:pt>
                <c:pt idx="102">
                  <c:v>525.08669600829558</c:v>
                </c:pt>
                <c:pt idx="103">
                  <c:v>497.05101344228325</c:v>
                </c:pt>
                <c:pt idx="104">
                  <c:v>492.06257904950172</c:v>
                </c:pt>
                <c:pt idx="105">
                  <c:v>467.02950935953896</c:v>
                </c:pt>
                <c:pt idx="106">
                  <c:v>520.17002582590646</c:v>
                </c:pt>
                <c:pt idx="107">
                  <c:v>497.14056416304584</c:v>
                </c:pt>
                <c:pt idx="108">
                  <c:v>505.18171169248444</c:v>
                </c:pt>
                <c:pt idx="109">
                  <c:v>537.28093795838174</c:v>
                </c:pt>
                <c:pt idx="110">
                  <c:v>476.15660373156675</c:v>
                </c:pt>
                <c:pt idx="111">
                  <c:v>511.26485245764201</c:v>
                </c:pt>
                <c:pt idx="112">
                  <c:v>488.22979797979673</c:v>
                </c:pt>
                <c:pt idx="113">
                  <c:v>476.22094200726804</c:v>
                </c:pt>
                <c:pt idx="114">
                  <c:v>447.16653885013585</c:v>
                </c:pt>
                <c:pt idx="115">
                  <c:v>446.18401760882512</c:v>
                </c:pt>
                <c:pt idx="116">
                  <c:v>381.02823118108523</c:v>
                </c:pt>
                <c:pt idx="117">
                  <c:v>466.27922958447499</c:v>
                </c:pt>
                <c:pt idx="118">
                  <c:v>425.18558593107196</c:v>
                </c:pt>
                <c:pt idx="119">
                  <c:v>427.21041814030104</c:v>
                </c:pt>
                <c:pt idx="120">
                  <c:v>404.16326879887998</c:v>
                </c:pt>
                <c:pt idx="121">
                  <c:v>457.33685111679949</c:v>
                </c:pt>
                <c:pt idx="122">
                  <c:v>398.18181383738829</c:v>
                </c:pt>
                <c:pt idx="123">
                  <c:v>428.29040813005508</c:v>
                </c:pt>
                <c:pt idx="124">
                  <c:v>518.58574610483697</c:v>
                </c:pt>
                <c:pt idx="125">
                  <c:v>453.40679724036443</c:v>
                </c:pt>
                <c:pt idx="126">
                  <c:v>514.61982900789383</c:v>
                </c:pt>
                <c:pt idx="127">
                  <c:v>433.38358437006895</c:v>
                </c:pt>
                <c:pt idx="128">
                  <c:v>474.53626796245675</c:v>
                </c:pt>
                <c:pt idx="129">
                  <c:v>446.46543308621716</c:v>
                </c:pt>
                <c:pt idx="130">
                  <c:v>460.53227710304492</c:v>
                </c:pt>
                <c:pt idx="131">
                  <c:v>451.52256719721379</c:v>
                </c:pt>
                <c:pt idx="132">
                  <c:v>478.63547702767528</c:v>
                </c:pt>
                <c:pt idx="133">
                  <c:v>504.74735429760602</c:v>
                </c:pt>
                <c:pt idx="134">
                  <c:v>477.67507247763757</c:v>
                </c:pt>
                <c:pt idx="135">
                  <c:v>485.72510004271874</c:v>
                </c:pt>
                <c:pt idx="136">
                  <c:v>510.8372124839388</c:v>
                </c:pt>
                <c:pt idx="137">
                  <c:v>496.80905437976151</c:v>
                </c:pt>
                <c:pt idx="138">
                  <c:v>505.86472837113394</c:v>
                </c:pt>
                <c:pt idx="139">
                  <c:v>458.71149355411421</c:v>
                </c:pt>
                <c:pt idx="140">
                  <c:v>445.68287948927565</c:v>
                </c:pt>
                <c:pt idx="141">
                  <c:v>442.69144570730623</c:v>
                </c:pt>
                <c:pt idx="142">
                  <c:v>499.9325828753939</c:v>
                </c:pt>
                <c:pt idx="143">
                  <c:v>529.06894995952337</c:v>
                </c:pt>
                <c:pt idx="144">
                  <c:v>521.06100922186295</c:v>
                </c:pt>
                <c:pt idx="145">
                  <c:v>589.35758738515165</c:v>
                </c:pt>
                <c:pt idx="146">
                  <c:v>713.88776326549487</c:v>
                </c:pt>
                <c:pt idx="147">
                  <c:v>690.82545955012677</c:v>
                </c:pt>
                <c:pt idx="148">
                  <c:v>646.67388512193634</c:v>
                </c:pt>
                <c:pt idx="149">
                  <c:v>577.41340178562245</c:v>
                </c:pt>
                <c:pt idx="150">
                  <c:v>525.21880004216155</c:v>
                </c:pt>
                <c:pt idx="151">
                  <c:v>511.18242735830177</c:v>
                </c:pt>
                <c:pt idx="152">
                  <c:v>487.1014601935068</c:v>
                </c:pt>
                <c:pt idx="153">
                  <c:v>501.18469222385488</c:v>
                </c:pt>
                <c:pt idx="154">
                  <c:v>481.11879704655161</c:v>
                </c:pt>
                <c:pt idx="155">
                  <c:v>508.26111821254119</c:v>
                </c:pt>
                <c:pt idx="156">
                  <c:v>488.1937322148118</c:v>
                </c:pt>
                <c:pt idx="157">
                  <c:v>503.28410587201813</c:v>
                </c:pt>
                <c:pt idx="158">
                  <c:v>489.24231204963559</c:v>
                </c:pt>
                <c:pt idx="159">
                  <c:v>482.23179945402234</c:v>
                </c:pt>
                <c:pt idx="160">
                  <c:v>477.23004404667614</c:v>
                </c:pt>
                <c:pt idx="161">
                  <c:v>458.16147601755665</c:v>
                </c:pt>
                <c:pt idx="162">
                  <c:v>470.23953464485834</c:v>
                </c:pt>
                <c:pt idx="163">
                  <c:v>451.16893218350435</c:v>
                </c:pt>
                <c:pt idx="164">
                  <c:v>455.20875527340809</c:v>
                </c:pt>
                <c:pt idx="165">
                  <c:v>416.03733416706007</c:v>
                </c:pt>
                <c:pt idx="166">
                  <c:v>440.17526420237652</c:v>
                </c:pt>
                <c:pt idx="167">
                  <c:v>438.18506556544844</c:v>
                </c:pt>
                <c:pt idx="168">
                  <c:v>411.06826471788389</c:v>
                </c:pt>
                <c:pt idx="169">
                  <c:v>408.0714719543609</c:v>
                </c:pt>
                <c:pt idx="170">
                  <c:v>422.16191448040649</c:v>
                </c:pt>
                <c:pt idx="171">
                  <c:v>411.12380825784578</c:v>
                </c:pt>
                <c:pt idx="172">
                  <c:v>453.36231863556355</c:v>
                </c:pt>
                <c:pt idx="173">
                  <c:v>379.99706129479557</c:v>
                </c:pt>
                <c:pt idx="174">
                  <c:v>406.15271676858561</c:v>
                </c:pt>
                <c:pt idx="175">
                  <c:v>451.41282937807</c:v>
                </c:pt>
                <c:pt idx="176">
                  <c:v>419.25975002121476</c:v>
                </c:pt>
                <c:pt idx="177">
                  <c:v>391.12563091728987</c:v>
                </c:pt>
                <c:pt idx="178">
                  <c:v>398.18181383738727</c:v>
                </c:pt>
                <c:pt idx="179">
                  <c:v>399.20530205432357</c:v>
                </c:pt>
                <c:pt idx="180">
                  <c:v>478.66569765802609</c:v>
                </c:pt>
                <c:pt idx="181">
                  <c:v>457.5687003861234</c:v>
                </c:pt>
                <c:pt idx="182">
                  <c:v>394.23078873296436</c:v>
                </c:pt>
                <c:pt idx="183">
                  <c:v>387.20839151376612</c:v>
                </c:pt>
                <c:pt idx="184">
                  <c:v>417.39927193795427</c:v>
                </c:pt>
                <c:pt idx="185">
                  <c:v>413.39476404709211</c:v>
                </c:pt>
                <c:pt idx="186">
                  <c:v>400.33704680763793</c:v>
                </c:pt>
                <c:pt idx="187">
                  <c:v>432.54443011355858</c:v>
                </c:pt>
                <c:pt idx="188">
                  <c:v>486.88589056134441</c:v>
                </c:pt>
                <c:pt idx="189">
                  <c:v>462.76362954509574</c:v>
                </c:pt>
                <c:pt idx="190">
                  <c:v>478.88132266066043</c:v>
                </c:pt>
                <c:pt idx="191">
                  <c:v>460.79311733224347</c:v>
                </c:pt>
                <c:pt idx="192">
                  <c:v>451.7585761192438</c:v>
                </c:pt>
                <c:pt idx="193">
                  <c:v>494.03886615183904</c:v>
                </c:pt>
                <c:pt idx="194">
                  <c:v>452.80550406597138</c:v>
                </c:pt>
                <c:pt idx="195">
                  <c:v>517.22780292899006</c:v>
                </c:pt>
                <c:pt idx="196">
                  <c:v>525.30169856265525</c:v>
                </c:pt>
                <c:pt idx="197">
                  <c:v>543.44002456957344</c:v>
                </c:pt>
                <c:pt idx="198">
                  <c:v>527.36184815221554</c:v>
                </c:pt>
                <c:pt idx="199">
                  <c:v>538.45667120278983</c:v>
                </c:pt>
                <c:pt idx="200">
                  <c:v>467.01896803653403</c:v>
                </c:pt>
                <c:pt idx="201">
                  <c:v>498.24310517867212</c:v>
                </c:pt>
                <c:pt idx="202">
                  <c:v>463.03464791211786</c:v>
                </c:pt>
                <c:pt idx="203">
                  <c:v>488.22156194605481</c:v>
                </c:pt>
                <c:pt idx="204">
                  <c:v>477.16998539147437</c:v>
                </c:pt>
                <c:pt idx="205">
                  <c:v>538.60219355404877</c:v>
                </c:pt>
                <c:pt idx="206">
                  <c:v>495.3349793317247</c:v>
                </c:pt>
                <c:pt idx="207">
                  <c:v>458.10480922122287</c:v>
                </c:pt>
                <c:pt idx="208">
                  <c:v>435.97432109092858</c:v>
                </c:pt>
                <c:pt idx="209">
                  <c:v>389.67589182699038</c:v>
                </c:pt>
                <c:pt idx="210">
                  <c:v>426.9509545836849</c:v>
                </c:pt>
                <c:pt idx="211">
                  <c:v>405.82307543788886</c:v>
                </c:pt>
                <c:pt idx="212">
                  <c:v>444.10927201527795</c:v>
                </c:pt>
                <c:pt idx="213">
                  <c:v>446.1434655124973</c:v>
                </c:pt>
                <c:pt idx="214">
                  <c:v>404.8707690314298</c:v>
                </c:pt>
                <c:pt idx="215">
                  <c:v>434.09741429492391</c:v>
                </c:pt>
                <c:pt idx="216">
                  <c:v>391.81322377597087</c:v>
                </c:pt>
                <c:pt idx="217">
                  <c:v>392.83814754894382</c:v>
                </c:pt>
                <c:pt idx="218">
                  <c:v>353.57025616289428</c:v>
                </c:pt>
                <c:pt idx="219">
                  <c:v>414.02826234272356</c:v>
                </c:pt>
                <c:pt idx="220">
                  <c:v>359.6465854803256</c:v>
                </c:pt>
                <c:pt idx="221">
                  <c:v>394.92384041144749</c:v>
                </c:pt>
                <c:pt idx="222">
                  <c:v>369.75402321745912</c:v>
                </c:pt>
                <c:pt idx="223">
                  <c:v>367.75557713465565</c:v>
                </c:pt>
                <c:pt idx="224">
                  <c:v>412.10631589141258</c:v>
                </c:pt>
                <c:pt idx="225">
                  <c:v>411.11723603821076</c:v>
                </c:pt>
                <c:pt idx="226">
                  <c:v>325.4824702725881</c:v>
                </c:pt>
                <c:pt idx="227">
                  <c:v>397.04603393393302</c:v>
                </c:pt>
                <c:pt idx="228">
                  <c:v>310.39514251988851</c:v>
                </c:pt>
                <c:pt idx="229">
                  <c:v>347.69852960986526</c:v>
                </c:pt>
                <c:pt idx="230">
                  <c:v>324.53324329554965</c:v>
                </c:pt>
                <c:pt idx="231">
                  <c:v>331.60324786595174</c:v>
                </c:pt>
                <c:pt idx="232">
                  <c:v>312.46698056773215</c:v>
                </c:pt>
                <c:pt idx="233">
                  <c:v>291.31298208325728</c:v>
                </c:pt>
                <c:pt idx="234">
                  <c:v>293.34219982139393</c:v>
                </c:pt>
                <c:pt idx="235">
                  <c:v>212.70787558955061</c:v>
                </c:pt>
                <c:pt idx="236">
                  <c:v>206.66861792238745</c:v>
                </c:pt>
                <c:pt idx="237">
                  <c:v>146.18682560621113</c:v>
                </c:pt>
                <c:pt idx="238">
                  <c:v>129.05349258048767</c:v>
                </c:pt>
                <c:pt idx="239">
                  <c:v>42.347584416243734</c:v>
                </c:pt>
                <c:pt idx="240">
                  <c:v>10.083212301288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2C-4CCC-A4DB-4D4C5218478A}"/>
            </c:ext>
          </c:extLst>
        </c:ser>
        <c:ser>
          <c:idx val="3"/>
          <c:order val="3"/>
          <c:tx>
            <c:strRef>
              <c:f>'anal-2021-13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Z$9:$Z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F2C-4CCC-A4DB-4D4C5218478A}"/>
            </c:ext>
          </c:extLst>
        </c:ser>
        <c:ser>
          <c:idx val="4"/>
          <c:order val="4"/>
          <c:tx>
            <c:strRef>
              <c:f>'anal-2021-13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F2C-4CCC-A4DB-4D4C5218478A}"/>
            </c:ext>
          </c:extLst>
        </c:ser>
        <c:ser>
          <c:idx val="5"/>
          <c:order val="5"/>
          <c:tx>
            <c:strRef>
              <c:f>'anal-2021-13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F2C-4CCC-A4DB-4D4C5218478A}"/>
            </c:ext>
          </c:extLst>
        </c:ser>
        <c:ser>
          <c:idx val="6"/>
          <c:order val="6"/>
          <c:tx>
            <c:strRef>
              <c:f>'anal-2021-13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F2C-4CCC-A4DB-4D4C5218478A}"/>
            </c:ext>
          </c:extLst>
        </c:ser>
        <c:ser>
          <c:idx val="7"/>
          <c:order val="7"/>
          <c:tx>
            <c:strRef>
              <c:f>'anal-2021-13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D$9:$AD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7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4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301</c:v>
                </c:pt>
                <c:pt idx="50">
                  <c:v>295</c:v>
                </c:pt>
                <c:pt idx="51">
                  <c:v>358</c:v>
                </c:pt>
                <c:pt idx="52">
                  <c:v>419</c:v>
                </c:pt>
                <c:pt idx="53">
                  <c:v>541</c:v>
                </c:pt>
                <c:pt idx="54">
                  <c:v>580</c:v>
                </c:pt>
                <c:pt idx="55">
                  <c:v>607</c:v>
                </c:pt>
                <c:pt idx="56">
                  <c:v>723</c:v>
                </c:pt>
                <c:pt idx="57">
                  <c:v>663.2104418584687</c:v>
                </c:pt>
                <c:pt idx="58">
                  <c:v>604.73853935230386</c:v>
                </c:pt>
                <c:pt idx="59">
                  <c:v>667.94919360778817</c:v>
                </c:pt>
                <c:pt idx="60">
                  <c:v>614.52990698299948</c:v>
                </c:pt>
                <c:pt idx="61">
                  <c:v>644.03534030268565</c:v>
                </c:pt>
                <c:pt idx="62">
                  <c:v>653.24653484168516</c:v>
                </c:pt>
                <c:pt idx="63">
                  <c:v>592.3938541105066</c:v>
                </c:pt>
                <c:pt idx="64">
                  <c:v>612.20764796098479</c:v>
                </c:pt>
                <c:pt idx="65">
                  <c:v>658.53319760478234</c:v>
                </c:pt>
                <c:pt idx="66">
                  <c:v>604.84987497841962</c:v>
                </c:pt>
                <c:pt idx="67">
                  <c:v>673.415371327907</c:v>
                </c:pt>
                <c:pt idx="68">
                  <c:v>658.67579168673478</c:v>
                </c:pt>
                <c:pt idx="69">
                  <c:v>616.66784580568799</c:v>
                </c:pt>
                <c:pt idx="70">
                  <c:v>616.51903552429098</c:v>
                </c:pt>
                <c:pt idx="71">
                  <c:v>717.72301791618031</c:v>
                </c:pt>
                <c:pt idx="72">
                  <c:v>663.7597218130511</c:v>
                </c:pt>
                <c:pt idx="73">
                  <c:v>772.08164217489298</c:v>
                </c:pt>
                <c:pt idx="74">
                  <c:v>648.21439317819818</c:v>
                </c:pt>
                <c:pt idx="75">
                  <c:v>716.04224429099531</c:v>
                </c:pt>
                <c:pt idx="76">
                  <c:v>678.22848951107267</c:v>
                </c:pt>
                <c:pt idx="77">
                  <c:v>683.21457763418721</c:v>
                </c:pt>
                <c:pt idx="78">
                  <c:v>733.43413316399005</c:v>
                </c:pt>
                <c:pt idx="79">
                  <c:v>722.25773935841312</c:v>
                </c:pt>
                <c:pt idx="80">
                  <c:v>742.91033175821508</c:v>
                </c:pt>
                <c:pt idx="81">
                  <c:v>738.37071336586678</c:v>
                </c:pt>
                <c:pt idx="82">
                  <c:v>732.23367100998894</c:v>
                </c:pt>
                <c:pt idx="83">
                  <c:v>745.37888395893526</c:v>
                </c:pt>
                <c:pt idx="84">
                  <c:v>789.27535272182558</c:v>
                </c:pt>
                <c:pt idx="85">
                  <c:v>803.78697931748957</c:v>
                </c:pt>
                <c:pt idx="86">
                  <c:v>936.82904150803279</c:v>
                </c:pt>
                <c:pt idx="87">
                  <c:v>965.66831941307964</c:v>
                </c:pt>
                <c:pt idx="88">
                  <c:v>977.27939920522397</c:v>
                </c:pt>
                <c:pt idx="89">
                  <c:v>965.74722177875879</c:v>
                </c:pt>
                <c:pt idx="90">
                  <c:v>1046.2259951428573</c:v>
                </c:pt>
                <c:pt idx="91">
                  <c:v>1099.8611937582234</c:v>
                </c:pt>
                <c:pt idx="92">
                  <c:v>1076.0601855287755</c:v>
                </c:pt>
                <c:pt idx="93">
                  <c:v>933.12985480640612</c:v>
                </c:pt>
                <c:pt idx="94">
                  <c:v>908.47641502534361</c:v>
                </c:pt>
                <c:pt idx="95">
                  <c:v>839.99238916556078</c:v>
                </c:pt>
                <c:pt idx="96">
                  <c:v>796.85008215556888</c:v>
                </c:pt>
                <c:pt idx="97">
                  <c:v>819.06079241715884</c:v>
                </c:pt>
                <c:pt idx="98">
                  <c:v>806.84422050397757</c:v>
                </c:pt>
                <c:pt idx="99">
                  <c:v>807.300898438893</c:v>
                </c:pt>
                <c:pt idx="100">
                  <c:v>870.09044121097986</c:v>
                </c:pt>
                <c:pt idx="101">
                  <c:v>943.09325268715179</c:v>
                </c:pt>
                <c:pt idx="102">
                  <c:v>877.20753101218816</c:v>
                </c:pt>
                <c:pt idx="103">
                  <c:v>812.35577731721935</c:v>
                </c:pt>
                <c:pt idx="104">
                  <c:v>828.24071316628374</c:v>
                </c:pt>
                <c:pt idx="105">
                  <c:v>770.1741764639512</c:v>
                </c:pt>
                <c:pt idx="106">
                  <c:v>833.38076807747404</c:v>
                </c:pt>
                <c:pt idx="107">
                  <c:v>828.40734401607301</c:v>
                </c:pt>
                <c:pt idx="108">
                  <c:v>860.65931567226653</c:v>
                </c:pt>
                <c:pt idx="109">
                  <c:v>867.07940318782073</c:v>
                </c:pt>
                <c:pt idx="110">
                  <c:v>800.90151979060056</c:v>
                </c:pt>
                <c:pt idx="111">
                  <c:v>866.15164539017917</c:v>
                </c:pt>
                <c:pt idx="112">
                  <c:v>811.42278043593728</c:v>
                </c:pt>
                <c:pt idx="113">
                  <c:v>793.41037439573461</c:v>
                </c:pt>
                <c:pt idx="114">
                  <c:v>774.20175471736786</c:v>
                </c:pt>
                <c:pt idx="115">
                  <c:v>720.86306353401017</c:v>
                </c:pt>
                <c:pt idx="116">
                  <c:v>663.72760568798662</c:v>
                </c:pt>
                <c:pt idx="117">
                  <c:v>770.18359693423781</c:v>
                </c:pt>
                <c:pt idx="118">
                  <c:v>733.64379410483593</c:v>
                </c:pt>
                <c:pt idx="119">
                  <c:v>721.07357638427425</c:v>
                </c:pt>
                <c:pt idx="120">
                  <c:v>710.38677092110856</c:v>
                </c:pt>
                <c:pt idx="121">
                  <c:v>795.77237547275126</c:v>
                </c:pt>
                <c:pt idx="122">
                  <c:v>659.00218027480389</c:v>
                </c:pt>
                <c:pt idx="123">
                  <c:v>705.76664857132903</c:v>
                </c:pt>
                <c:pt idx="124">
                  <c:v>854.77363139118529</c:v>
                </c:pt>
                <c:pt idx="125">
                  <c:v>763.11155414366044</c:v>
                </c:pt>
                <c:pt idx="126">
                  <c:v>839.90153778327272</c:v>
                </c:pt>
                <c:pt idx="127">
                  <c:v>734.02865093985474</c:v>
                </c:pt>
                <c:pt idx="128">
                  <c:v>797.52398016086408</c:v>
                </c:pt>
                <c:pt idx="129">
                  <c:v>754.28110889496543</c:v>
                </c:pt>
                <c:pt idx="130">
                  <c:v>743.90888756545542</c:v>
                </c:pt>
                <c:pt idx="131">
                  <c:v>747.81526676224826</c:v>
                </c:pt>
                <c:pt idx="132">
                  <c:v>802.98965994022888</c:v>
                </c:pt>
                <c:pt idx="133">
                  <c:v>806.46914556768638</c:v>
                </c:pt>
                <c:pt idx="134">
                  <c:v>824.13757568669484</c:v>
                </c:pt>
                <c:pt idx="135">
                  <c:v>823.18922699951008</c:v>
                </c:pt>
                <c:pt idx="136">
                  <c:v>838.18282503243006</c:v>
                </c:pt>
                <c:pt idx="137">
                  <c:v>837.62923492852701</c:v>
                </c:pt>
                <c:pt idx="138">
                  <c:v>829.25893589300108</c:v>
                </c:pt>
                <c:pt idx="139">
                  <c:v>778.89327214544267</c:v>
                </c:pt>
                <c:pt idx="140">
                  <c:v>784.23958384130174</c:v>
                </c:pt>
                <c:pt idx="141">
                  <c:v>786.29268704612912</c:v>
                </c:pt>
                <c:pt idx="142">
                  <c:v>806.42230058477685</c:v>
                </c:pt>
                <c:pt idx="143">
                  <c:v>857.95864588408642</c:v>
                </c:pt>
                <c:pt idx="144">
                  <c:v>850.04346260794762</c:v>
                </c:pt>
                <c:pt idx="145">
                  <c:v>984.08127745624529</c:v>
                </c:pt>
                <c:pt idx="146">
                  <c:v>1151.9514661843448</c:v>
                </c:pt>
                <c:pt idx="147">
                  <c:v>1123.8322724478539</c:v>
                </c:pt>
                <c:pt idx="148">
                  <c:v>1077.9048161724988</c:v>
                </c:pt>
                <c:pt idx="149">
                  <c:v>953.19159997018369</c:v>
                </c:pt>
                <c:pt idx="150">
                  <c:v>890.42445191973809</c:v>
                </c:pt>
                <c:pt idx="151">
                  <c:v>835.89919929291602</c:v>
                </c:pt>
                <c:pt idx="152">
                  <c:v>837.14488976512826</c:v>
                </c:pt>
                <c:pt idx="153">
                  <c:v>802.69536842093862</c:v>
                </c:pt>
                <c:pt idx="154">
                  <c:v>801.2658708460533</c:v>
                </c:pt>
                <c:pt idx="155">
                  <c:v>832.51352009017796</c:v>
                </c:pt>
                <c:pt idx="156">
                  <c:v>834.14980270206115</c:v>
                </c:pt>
                <c:pt idx="157">
                  <c:v>823.70214140857831</c:v>
                </c:pt>
                <c:pt idx="158">
                  <c:v>778.6530082419938</c:v>
                </c:pt>
                <c:pt idx="159">
                  <c:v>786.11499727915304</c:v>
                </c:pt>
                <c:pt idx="160">
                  <c:v>774.0890981497995</c:v>
                </c:pt>
                <c:pt idx="161">
                  <c:v>731.39448464768861</c:v>
                </c:pt>
                <c:pt idx="162">
                  <c:v>780.00679037342638</c:v>
                </c:pt>
                <c:pt idx="163">
                  <c:v>740.53718203951564</c:v>
                </c:pt>
                <c:pt idx="164">
                  <c:v>719.54667192934971</c:v>
                </c:pt>
                <c:pt idx="165">
                  <c:v>689.20846562584177</c:v>
                </c:pt>
                <c:pt idx="166">
                  <c:v>704.12475620744044</c:v>
                </c:pt>
                <c:pt idx="167">
                  <c:v>708.01940620635673</c:v>
                </c:pt>
                <c:pt idx="168">
                  <c:v>690.22280799615794</c:v>
                </c:pt>
                <c:pt idx="169">
                  <c:v>701.61122525662847</c:v>
                </c:pt>
                <c:pt idx="170">
                  <c:v>679.11888996082121</c:v>
                </c:pt>
                <c:pt idx="171">
                  <c:v>663.86318407840486</c:v>
                </c:pt>
                <c:pt idx="172">
                  <c:v>722.31904254316714</c:v>
                </c:pt>
                <c:pt idx="173">
                  <c:v>650.6705064434276</c:v>
                </c:pt>
                <c:pt idx="174">
                  <c:v>659.29797932953375</c:v>
                </c:pt>
                <c:pt idx="175">
                  <c:v>724.72519199551414</c:v>
                </c:pt>
                <c:pt idx="176">
                  <c:v>675.87913366438943</c:v>
                </c:pt>
                <c:pt idx="177">
                  <c:v>628.067448944273</c:v>
                </c:pt>
                <c:pt idx="178">
                  <c:v>659.0021802748031</c:v>
                </c:pt>
                <c:pt idx="179">
                  <c:v>648.0328841303251</c:v>
                </c:pt>
                <c:pt idx="180">
                  <c:v>725.42270802920746</c:v>
                </c:pt>
                <c:pt idx="181">
                  <c:v>757.56555194837745</c:v>
                </c:pt>
                <c:pt idx="182">
                  <c:v>641.40584158310128</c:v>
                </c:pt>
                <c:pt idx="183">
                  <c:v>632.32662386876768</c:v>
                </c:pt>
                <c:pt idx="184">
                  <c:v>679.28200891278675</c:v>
                </c:pt>
                <c:pt idx="185">
                  <c:v>679.20167068469414</c:v>
                </c:pt>
                <c:pt idx="186">
                  <c:v>657.31300341511837</c:v>
                </c:pt>
                <c:pt idx="187">
                  <c:v>697.92070680835695</c:v>
                </c:pt>
                <c:pt idx="188">
                  <c:v>788.2215169989272</c:v>
                </c:pt>
                <c:pt idx="189">
                  <c:v>754.49998599023638</c:v>
                </c:pt>
                <c:pt idx="190">
                  <c:v>751.40605638484635</c:v>
                </c:pt>
                <c:pt idx="191">
                  <c:v>726.04486770820768</c:v>
                </c:pt>
                <c:pt idx="192">
                  <c:v>725.29321324827595</c:v>
                </c:pt>
                <c:pt idx="193">
                  <c:v>802.37346304263428</c:v>
                </c:pt>
                <c:pt idx="194">
                  <c:v>735.43180371250128</c:v>
                </c:pt>
                <c:pt idx="195">
                  <c:v>806.57077757032835</c:v>
                </c:pt>
                <c:pt idx="196">
                  <c:v>800.08058550127316</c:v>
                </c:pt>
                <c:pt idx="197">
                  <c:v>868.05640763615645</c:v>
                </c:pt>
                <c:pt idx="198">
                  <c:v>839.58607973939138</c:v>
                </c:pt>
                <c:pt idx="199">
                  <c:v>836.88638693495227</c:v>
                </c:pt>
                <c:pt idx="200">
                  <c:v>761.88151609629028</c:v>
                </c:pt>
                <c:pt idx="201">
                  <c:v>788.82819420488227</c:v>
                </c:pt>
                <c:pt idx="202">
                  <c:v>749.35980700634718</c:v>
                </c:pt>
                <c:pt idx="203">
                  <c:v>790.50455924525284</c:v>
                </c:pt>
                <c:pt idx="204">
                  <c:v>776.62280009064375</c:v>
                </c:pt>
                <c:pt idx="205">
                  <c:v>846.00951732144517</c:v>
                </c:pt>
                <c:pt idx="206">
                  <c:v>760.49469044803686</c:v>
                </c:pt>
                <c:pt idx="207">
                  <c:v>721.96115979835895</c:v>
                </c:pt>
                <c:pt idx="208">
                  <c:v>697.81831795808478</c:v>
                </c:pt>
                <c:pt idx="209">
                  <c:v>645.95572355094032</c:v>
                </c:pt>
                <c:pt idx="210">
                  <c:v>665.6147698044017</c:v>
                </c:pt>
                <c:pt idx="211">
                  <c:v>631.90891218798879</c:v>
                </c:pt>
                <c:pt idx="212">
                  <c:v>689.49399458026096</c:v>
                </c:pt>
                <c:pt idx="213">
                  <c:v>678.98870199419957</c:v>
                </c:pt>
                <c:pt idx="214">
                  <c:v>634.38329349077674</c:v>
                </c:pt>
                <c:pt idx="215">
                  <c:v>666.61304624890374</c:v>
                </c:pt>
                <c:pt idx="216">
                  <c:v>614.70120670000688</c:v>
                </c:pt>
                <c:pt idx="217">
                  <c:v>627.81992440898944</c:v>
                </c:pt>
                <c:pt idx="218">
                  <c:v>574.77250628163438</c:v>
                </c:pt>
                <c:pt idx="219">
                  <c:v>626.38472850775088</c:v>
                </c:pt>
                <c:pt idx="220">
                  <c:v>606.26719990426329</c:v>
                </c:pt>
                <c:pt idx="221">
                  <c:v>630.59981488704523</c:v>
                </c:pt>
                <c:pt idx="222">
                  <c:v>602.14060288270184</c:v>
                </c:pt>
                <c:pt idx="223">
                  <c:v>577.54361556761273</c:v>
                </c:pt>
                <c:pt idx="224">
                  <c:v>651.72559355789565</c:v>
                </c:pt>
                <c:pt idx="225">
                  <c:v>668.75478006491414</c:v>
                </c:pt>
                <c:pt idx="226">
                  <c:v>501.65832136123424</c:v>
                </c:pt>
                <c:pt idx="227">
                  <c:v>586.51077297930476</c:v>
                </c:pt>
                <c:pt idx="228">
                  <c:v>492.61481445950778</c:v>
                </c:pt>
                <c:pt idx="229">
                  <c:v>545.856871744719</c:v>
                </c:pt>
                <c:pt idx="230">
                  <c:v>514.09858868793481</c:v>
                </c:pt>
                <c:pt idx="231">
                  <c:v>544.47584726708703</c:v>
                </c:pt>
                <c:pt idx="232">
                  <c:v>476.16403070457244</c:v>
                </c:pt>
                <c:pt idx="233">
                  <c:v>466.79564150109104</c:v>
                </c:pt>
                <c:pt idx="234">
                  <c:v>471.80269985547625</c:v>
                </c:pt>
                <c:pt idx="235">
                  <c:v>320.21855003482131</c:v>
                </c:pt>
                <c:pt idx="236">
                  <c:v>328.02023016628789</c:v>
                </c:pt>
                <c:pt idx="237">
                  <c:v>228.46932197436269</c:v>
                </c:pt>
                <c:pt idx="238">
                  <c:v>211.15343099967322</c:v>
                </c:pt>
                <c:pt idx="239">
                  <c:v>77.645491992259551</c:v>
                </c:pt>
                <c:pt idx="240">
                  <c:v>15.39937729197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F2C-4CCC-A4DB-4D4C5218478A}"/>
            </c:ext>
          </c:extLst>
        </c:ser>
        <c:ser>
          <c:idx val="8"/>
          <c:order val="8"/>
          <c:tx>
            <c:strRef>
              <c:f>'anal-2021-13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E$9:$AE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7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4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301</c:v>
                </c:pt>
                <c:pt idx="50">
                  <c:v>295</c:v>
                </c:pt>
                <c:pt idx="51">
                  <c:v>358</c:v>
                </c:pt>
                <c:pt idx="52">
                  <c:v>419</c:v>
                </c:pt>
                <c:pt idx="53">
                  <c:v>541</c:v>
                </c:pt>
                <c:pt idx="54">
                  <c:v>580</c:v>
                </c:pt>
                <c:pt idx="55">
                  <c:v>607</c:v>
                </c:pt>
                <c:pt idx="56">
                  <c:v>723</c:v>
                </c:pt>
                <c:pt idx="57">
                  <c:v>663.2104418584687</c:v>
                </c:pt>
                <c:pt idx="58">
                  <c:v>604.73853935230386</c:v>
                </c:pt>
                <c:pt idx="59">
                  <c:v>667.94919360778817</c:v>
                </c:pt>
                <c:pt idx="60">
                  <c:v>614.52990698299948</c:v>
                </c:pt>
                <c:pt idx="61">
                  <c:v>644.03534030268565</c:v>
                </c:pt>
                <c:pt idx="62">
                  <c:v>653.24653484168516</c:v>
                </c:pt>
                <c:pt idx="63">
                  <c:v>592.3938541105066</c:v>
                </c:pt>
                <c:pt idx="64">
                  <c:v>611.20764796098479</c:v>
                </c:pt>
                <c:pt idx="65">
                  <c:v>658.53319760478234</c:v>
                </c:pt>
                <c:pt idx="66">
                  <c:v>604.84987497841962</c:v>
                </c:pt>
                <c:pt idx="67">
                  <c:v>673.415371327907</c:v>
                </c:pt>
                <c:pt idx="68">
                  <c:v>658.67579168673478</c:v>
                </c:pt>
                <c:pt idx="69">
                  <c:v>616.66784580568799</c:v>
                </c:pt>
                <c:pt idx="70">
                  <c:v>616.51903552429098</c:v>
                </c:pt>
                <c:pt idx="71">
                  <c:v>717.72301791618031</c:v>
                </c:pt>
                <c:pt idx="72">
                  <c:v>663.7597218130511</c:v>
                </c:pt>
                <c:pt idx="73">
                  <c:v>772.08164217489298</c:v>
                </c:pt>
                <c:pt idx="74">
                  <c:v>648.21439317819818</c:v>
                </c:pt>
                <c:pt idx="75">
                  <c:v>716.04224429099531</c:v>
                </c:pt>
                <c:pt idx="76">
                  <c:v>678.22848951107267</c:v>
                </c:pt>
                <c:pt idx="77">
                  <c:v>683.21457763418721</c:v>
                </c:pt>
                <c:pt idx="78">
                  <c:v>733.43413316399005</c:v>
                </c:pt>
                <c:pt idx="79">
                  <c:v>722.25773935841312</c:v>
                </c:pt>
                <c:pt idx="80">
                  <c:v>742.91033175821508</c:v>
                </c:pt>
                <c:pt idx="81">
                  <c:v>738.37071336586678</c:v>
                </c:pt>
                <c:pt idx="82">
                  <c:v>732.23367100998894</c:v>
                </c:pt>
                <c:pt idx="83">
                  <c:v>745.37888395893526</c:v>
                </c:pt>
                <c:pt idx="84">
                  <c:v>789.27535272182558</c:v>
                </c:pt>
                <c:pt idx="85">
                  <c:v>803.78697931748957</c:v>
                </c:pt>
                <c:pt idx="86">
                  <c:v>936.82904150803279</c:v>
                </c:pt>
                <c:pt idx="87">
                  <c:v>965.66831941307964</c:v>
                </c:pt>
                <c:pt idx="88">
                  <c:v>977.27939920522397</c:v>
                </c:pt>
                <c:pt idx="89">
                  <c:v>965.74722177875879</c:v>
                </c:pt>
                <c:pt idx="90">
                  <c:v>1046.2259951428573</c:v>
                </c:pt>
                <c:pt idx="91">
                  <c:v>1099.8611937582234</c:v>
                </c:pt>
                <c:pt idx="92">
                  <c:v>1076.0601855287755</c:v>
                </c:pt>
                <c:pt idx="93">
                  <c:v>933.12985480640612</c:v>
                </c:pt>
                <c:pt idx="94">
                  <c:v>908.47641502534361</c:v>
                </c:pt>
                <c:pt idx="95">
                  <c:v>839.99238916556078</c:v>
                </c:pt>
                <c:pt idx="96">
                  <c:v>796.85008215556888</c:v>
                </c:pt>
                <c:pt idx="97">
                  <c:v>819.06079241715884</c:v>
                </c:pt>
                <c:pt idx="98">
                  <c:v>806.84422050397757</c:v>
                </c:pt>
                <c:pt idx="99">
                  <c:v>807.300898438893</c:v>
                </c:pt>
                <c:pt idx="100">
                  <c:v>870.09044121097986</c:v>
                </c:pt>
                <c:pt idx="101">
                  <c:v>943.09325268715179</c:v>
                </c:pt>
                <c:pt idx="102">
                  <c:v>877.20753101218816</c:v>
                </c:pt>
                <c:pt idx="103">
                  <c:v>812.35577731721935</c:v>
                </c:pt>
                <c:pt idx="104">
                  <c:v>828.24071316628374</c:v>
                </c:pt>
                <c:pt idx="105">
                  <c:v>770.1741764639512</c:v>
                </c:pt>
                <c:pt idx="106">
                  <c:v>833.38076807747404</c:v>
                </c:pt>
                <c:pt idx="107">
                  <c:v>828.40734401607301</c:v>
                </c:pt>
                <c:pt idx="108">
                  <c:v>860.65931567226653</c:v>
                </c:pt>
                <c:pt idx="109">
                  <c:v>867.07940318782073</c:v>
                </c:pt>
                <c:pt idx="110">
                  <c:v>799.90151979060056</c:v>
                </c:pt>
                <c:pt idx="111">
                  <c:v>866.15164539017917</c:v>
                </c:pt>
                <c:pt idx="112">
                  <c:v>811.42278043593728</c:v>
                </c:pt>
                <c:pt idx="113">
                  <c:v>793.41037439573461</c:v>
                </c:pt>
                <c:pt idx="114">
                  <c:v>774.20175471736786</c:v>
                </c:pt>
                <c:pt idx="115">
                  <c:v>719.86306353401017</c:v>
                </c:pt>
                <c:pt idx="116">
                  <c:v>663.72760568798662</c:v>
                </c:pt>
                <c:pt idx="117">
                  <c:v>770.18359693423781</c:v>
                </c:pt>
                <c:pt idx="118">
                  <c:v>733.64379410483593</c:v>
                </c:pt>
                <c:pt idx="119">
                  <c:v>721.07357638427425</c:v>
                </c:pt>
                <c:pt idx="120">
                  <c:v>710.38677092110856</c:v>
                </c:pt>
                <c:pt idx="121">
                  <c:v>795.77237547275126</c:v>
                </c:pt>
                <c:pt idx="122">
                  <c:v>659.00218027480389</c:v>
                </c:pt>
                <c:pt idx="123">
                  <c:v>705.76664857132903</c:v>
                </c:pt>
                <c:pt idx="124">
                  <c:v>854.77363139118529</c:v>
                </c:pt>
                <c:pt idx="125">
                  <c:v>763.11155414366044</c:v>
                </c:pt>
                <c:pt idx="126">
                  <c:v>839.90153778327272</c:v>
                </c:pt>
                <c:pt idx="127">
                  <c:v>734.02865093985474</c:v>
                </c:pt>
                <c:pt idx="128">
                  <c:v>797.52398016086408</c:v>
                </c:pt>
                <c:pt idx="129">
                  <c:v>754.28110889496543</c:v>
                </c:pt>
                <c:pt idx="130">
                  <c:v>743.90888756545542</c:v>
                </c:pt>
                <c:pt idx="131">
                  <c:v>747.81526676224826</c:v>
                </c:pt>
                <c:pt idx="132">
                  <c:v>802.98965994022888</c:v>
                </c:pt>
                <c:pt idx="133">
                  <c:v>806.46914556768638</c:v>
                </c:pt>
                <c:pt idx="134">
                  <c:v>824.13757568669484</c:v>
                </c:pt>
                <c:pt idx="135">
                  <c:v>822.18922699951008</c:v>
                </c:pt>
                <c:pt idx="136">
                  <c:v>838.18282503243006</c:v>
                </c:pt>
                <c:pt idx="137">
                  <c:v>837.62923492852701</c:v>
                </c:pt>
                <c:pt idx="138">
                  <c:v>829.25893589300108</c:v>
                </c:pt>
                <c:pt idx="139">
                  <c:v>778.89327214544267</c:v>
                </c:pt>
                <c:pt idx="140">
                  <c:v>784.23958384130174</c:v>
                </c:pt>
                <c:pt idx="141">
                  <c:v>786.29268704612912</c:v>
                </c:pt>
                <c:pt idx="142">
                  <c:v>806.42230058477685</c:v>
                </c:pt>
                <c:pt idx="143">
                  <c:v>857.95864588408642</c:v>
                </c:pt>
                <c:pt idx="144">
                  <c:v>850.04346260794762</c:v>
                </c:pt>
                <c:pt idx="145">
                  <c:v>984.08127745624529</c:v>
                </c:pt>
                <c:pt idx="146">
                  <c:v>1151.9514661843448</c:v>
                </c:pt>
                <c:pt idx="147">
                  <c:v>1123.8322724478539</c:v>
                </c:pt>
                <c:pt idx="148">
                  <c:v>1077.9048161724988</c:v>
                </c:pt>
                <c:pt idx="149">
                  <c:v>953.19159997018369</c:v>
                </c:pt>
                <c:pt idx="150">
                  <c:v>890.42445191973809</c:v>
                </c:pt>
                <c:pt idx="151">
                  <c:v>835.89919929291602</c:v>
                </c:pt>
                <c:pt idx="152">
                  <c:v>836.14488976512826</c:v>
                </c:pt>
                <c:pt idx="153">
                  <c:v>802.69536842093862</c:v>
                </c:pt>
                <c:pt idx="154">
                  <c:v>801.2658708460533</c:v>
                </c:pt>
                <c:pt idx="155">
                  <c:v>832.51352009017796</c:v>
                </c:pt>
                <c:pt idx="156">
                  <c:v>834.14980270206115</c:v>
                </c:pt>
                <c:pt idx="157">
                  <c:v>823.70214140857831</c:v>
                </c:pt>
                <c:pt idx="158">
                  <c:v>778.6530082419938</c:v>
                </c:pt>
                <c:pt idx="159">
                  <c:v>786.11499727915304</c:v>
                </c:pt>
                <c:pt idx="160">
                  <c:v>774.0890981497995</c:v>
                </c:pt>
                <c:pt idx="161">
                  <c:v>731.39448464768861</c:v>
                </c:pt>
                <c:pt idx="162">
                  <c:v>780.00679037342638</c:v>
                </c:pt>
                <c:pt idx="163">
                  <c:v>740.53718203951564</c:v>
                </c:pt>
                <c:pt idx="164">
                  <c:v>719.54667192934971</c:v>
                </c:pt>
                <c:pt idx="165">
                  <c:v>689.20846562584177</c:v>
                </c:pt>
                <c:pt idx="166">
                  <c:v>704.12475620744044</c:v>
                </c:pt>
                <c:pt idx="167">
                  <c:v>707.01940620635673</c:v>
                </c:pt>
                <c:pt idx="168">
                  <c:v>690.22280799615794</c:v>
                </c:pt>
                <c:pt idx="169">
                  <c:v>700.61122525662847</c:v>
                </c:pt>
                <c:pt idx="170">
                  <c:v>679.11888996082121</c:v>
                </c:pt>
                <c:pt idx="171">
                  <c:v>662.86318407840486</c:v>
                </c:pt>
                <c:pt idx="172">
                  <c:v>722.31904254316714</c:v>
                </c:pt>
                <c:pt idx="173">
                  <c:v>650.6705064434276</c:v>
                </c:pt>
                <c:pt idx="174">
                  <c:v>659.29797932953375</c:v>
                </c:pt>
                <c:pt idx="175">
                  <c:v>724.72519199551414</c:v>
                </c:pt>
                <c:pt idx="176">
                  <c:v>675.87913366438943</c:v>
                </c:pt>
                <c:pt idx="177">
                  <c:v>628.067448944273</c:v>
                </c:pt>
                <c:pt idx="178">
                  <c:v>659.0021802748031</c:v>
                </c:pt>
                <c:pt idx="179">
                  <c:v>648.0328841303251</c:v>
                </c:pt>
                <c:pt idx="180">
                  <c:v>725.42270802920746</c:v>
                </c:pt>
                <c:pt idx="181">
                  <c:v>757.56555194837745</c:v>
                </c:pt>
                <c:pt idx="182">
                  <c:v>641.40584158310128</c:v>
                </c:pt>
                <c:pt idx="183">
                  <c:v>632.32662386876768</c:v>
                </c:pt>
                <c:pt idx="184">
                  <c:v>679.28200891278675</c:v>
                </c:pt>
                <c:pt idx="185">
                  <c:v>679.20167068469414</c:v>
                </c:pt>
                <c:pt idx="186">
                  <c:v>657.31300341511837</c:v>
                </c:pt>
                <c:pt idx="187">
                  <c:v>697.92070680835695</c:v>
                </c:pt>
                <c:pt idx="188">
                  <c:v>788.2215169989272</c:v>
                </c:pt>
                <c:pt idx="189">
                  <c:v>754.49998599023638</c:v>
                </c:pt>
                <c:pt idx="190">
                  <c:v>751.40605638484635</c:v>
                </c:pt>
                <c:pt idx="191">
                  <c:v>726.04486770820768</c:v>
                </c:pt>
                <c:pt idx="192">
                  <c:v>725.29321324827595</c:v>
                </c:pt>
                <c:pt idx="193">
                  <c:v>802.37346304263428</c:v>
                </c:pt>
                <c:pt idx="194">
                  <c:v>735.43180371250128</c:v>
                </c:pt>
                <c:pt idx="195">
                  <c:v>806.57077757032835</c:v>
                </c:pt>
                <c:pt idx="196">
                  <c:v>800.08058550127316</c:v>
                </c:pt>
                <c:pt idx="197">
                  <c:v>868.05640763615645</c:v>
                </c:pt>
                <c:pt idx="198">
                  <c:v>839.58607973939138</c:v>
                </c:pt>
                <c:pt idx="199">
                  <c:v>836.88638693495227</c:v>
                </c:pt>
                <c:pt idx="200">
                  <c:v>761.88151609629028</c:v>
                </c:pt>
                <c:pt idx="201">
                  <c:v>788.82819420488227</c:v>
                </c:pt>
                <c:pt idx="202">
                  <c:v>749.35980700634718</c:v>
                </c:pt>
                <c:pt idx="203">
                  <c:v>790.50455924525284</c:v>
                </c:pt>
                <c:pt idx="204">
                  <c:v>776.62280009064375</c:v>
                </c:pt>
                <c:pt idx="205">
                  <c:v>846.00951732144517</c:v>
                </c:pt>
                <c:pt idx="206">
                  <c:v>760.49469044803686</c:v>
                </c:pt>
                <c:pt idx="207">
                  <c:v>721.96115979835895</c:v>
                </c:pt>
                <c:pt idx="208">
                  <c:v>697.81831795808478</c:v>
                </c:pt>
                <c:pt idx="209">
                  <c:v>645.95572355094032</c:v>
                </c:pt>
                <c:pt idx="210">
                  <c:v>665.6147698044017</c:v>
                </c:pt>
                <c:pt idx="211">
                  <c:v>631.90891218798879</c:v>
                </c:pt>
                <c:pt idx="212">
                  <c:v>689.49399458026096</c:v>
                </c:pt>
                <c:pt idx="213">
                  <c:v>678.98870199419957</c:v>
                </c:pt>
                <c:pt idx="214">
                  <c:v>634.38329349077674</c:v>
                </c:pt>
                <c:pt idx="215">
                  <c:v>666.61304624890374</c:v>
                </c:pt>
                <c:pt idx="216">
                  <c:v>614.70120670000688</c:v>
                </c:pt>
                <c:pt idx="217">
                  <c:v>627.81992440898944</c:v>
                </c:pt>
                <c:pt idx="218">
                  <c:v>574.77250628163438</c:v>
                </c:pt>
                <c:pt idx="219">
                  <c:v>626.38472850775088</c:v>
                </c:pt>
                <c:pt idx="220">
                  <c:v>606.26719990426329</c:v>
                </c:pt>
                <c:pt idx="221">
                  <c:v>630.59981488704523</c:v>
                </c:pt>
                <c:pt idx="222">
                  <c:v>602.14060288270184</c:v>
                </c:pt>
                <c:pt idx="223">
                  <c:v>577.54361556761273</c:v>
                </c:pt>
                <c:pt idx="224">
                  <c:v>651.72559355789565</c:v>
                </c:pt>
                <c:pt idx="225">
                  <c:v>668.75478006491414</c:v>
                </c:pt>
                <c:pt idx="226">
                  <c:v>501.65832136123424</c:v>
                </c:pt>
                <c:pt idx="227">
                  <c:v>586.51077297930476</c:v>
                </c:pt>
                <c:pt idx="228">
                  <c:v>492.61481445950778</c:v>
                </c:pt>
                <c:pt idx="229">
                  <c:v>545.856871744719</c:v>
                </c:pt>
                <c:pt idx="230">
                  <c:v>514.09858868793481</c:v>
                </c:pt>
                <c:pt idx="231">
                  <c:v>544.47584726708703</c:v>
                </c:pt>
                <c:pt idx="232">
                  <c:v>476.16403070457244</c:v>
                </c:pt>
                <c:pt idx="233">
                  <c:v>466.79564150109104</c:v>
                </c:pt>
                <c:pt idx="234">
                  <c:v>471.80269985547625</c:v>
                </c:pt>
                <c:pt idx="235">
                  <c:v>320.21855003482131</c:v>
                </c:pt>
                <c:pt idx="236">
                  <c:v>328.02023016628789</c:v>
                </c:pt>
                <c:pt idx="237">
                  <c:v>228.46932197436269</c:v>
                </c:pt>
                <c:pt idx="238">
                  <c:v>211.15343099967322</c:v>
                </c:pt>
                <c:pt idx="239">
                  <c:v>77.645491992259551</c:v>
                </c:pt>
                <c:pt idx="240">
                  <c:v>15.39937729197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F2C-4CCC-A4DB-4D4C5218478A}"/>
            </c:ext>
          </c:extLst>
        </c:ser>
        <c:ser>
          <c:idx val="9"/>
          <c:order val="9"/>
          <c:tx>
            <c:strRef>
              <c:f>'anal-2021-13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F$9:$A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F2C-4CCC-A4DB-4D4C5218478A}"/>
            </c:ext>
          </c:extLst>
        </c:ser>
        <c:ser>
          <c:idx val="10"/>
          <c:order val="10"/>
          <c:tx>
            <c:strRef>
              <c:f>'anal-2021-13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1.0260989355411</c:v>
                </c:pt>
                <c:pt idx="58">
                  <c:v>2635.9333373974423</c:v>
                </c:pt>
                <c:pt idx="59">
                  <c:v>2508.2893997533643</c:v>
                </c:pt>
                <c:pt idx="60">
                  <c:v>2491.4294882715226</c:v>
                </c:pt>
                <c:pt idx="61">
                  <c:v>2331.6635484098265</c:v>
                </c:pt>
                <c:pt idx="62">
                  <c:v>2256.8011715531356</c:v>
                </c:pt>
                <c:pt idx="63">
                  <c:v>2055.4321045448855</c:v>
                </c:pt>
                <c:pt idx="64">
                  <c:v>1964.6967319304481</c:v>
                </c:pt>
                <c:pt idx="65">
                  <c:v>2076.5421318184735</c:v>
                </c:pt>
                <c:pt idx="66">
                  <c:v>1976.6039215999585</c:v>
                </c:pt>
                <c:pt idx="67">
                  <c:v>2074.4929496422351</c:v>
                </c:pt>
                <c:pt idx="68">
                  <c:v>2027.5433762488144</c:v>
                </c:pt>
                <c:pt idx="69">
                  <c:v>1894.6773624087828</c:v>
                </c:pt>
                <c:pt idx="70">
                  <c:v>1951.1441898559576</c:v>
                </c:pt>
                <c:pt idx="71">
                  <c:v>2046.3158753176967</c:v>
                </c:pt>
                <c:pt idx="72">
                  <c:v>1966.0565064765544</c:v>
                </c:pt>
                <c:pt idx="73">
                  <c:v>2122.0234168487345</c:v>
                </c:pt>
                <c:pt idx="74">
                  <c:v>1936.3344592361482</c:v>
                </c:pt>
                <c:pt idx="75">
                  <c:v>2048.8243809878572</c:v>
                </c:pt>
                <c:pt idx="76">
                  <c:v>2005.96481485657</c:v>
                </c:pt>
                <c:pt idx="77">
                  <c:v>1961.1630401091161</c:v>
                </c:pt>
                <c:pt idx="78">
                  <c:v>2003.2316105189861</c:v>
                </c:pt>
                <c:pt idx="79">
                  <c:v>2083.6807738571429</c:v>
                </c:pt>
                <c:pt idx="80">
                  <c:v>2149.2252570163578</c:v>
                </c:pt>
                <c:pt idx="81">
                  <c:v>2122.335881002633</c:v>
                </c:pt>
                <c:pt idx="82">
                  <c:v>2105.0404303658693</c:v>
                </c:pt>
                <c:pt idx="83">
                  <c:v>2131.5242731006842</c:v>
                </c:pt>
                <c:pt idx="84">
                  <c:v>2233.7599369379809</c:v>
                </c:pt>
                <c:pt idx="85">
                  <c:v>2357.8561169215709</c:v>
                </c:pt>
                <c:pt idx="86">
                  <c:v>2601.6782949925901</c:v>
                </c:pt>
                <c:pt idx="87">
                  <c:v>2730.1994877420971</c:v>
                </c:pt>
                <c:pt idx="88">
                  <c:v>2921.6378518160241</c:v>
                </c:pt>
                <c:pt idx="89">
                  <c:v>3080.9782265427325</c:v>
                </c:pt>
                <c:pt idx="90">
                  <c:v>3289.4583402700123</c:v>
                </c:pt>
                <c:pt idx="91">
                  <c:v>3413.7310685627267</c:v>
                </c:pt>
                <c:pt idx="92">
                  <c:v>3412.3266959781286</c:v>
                </c:pt>
                <c:pt idx="93">
                  <c:v>3187.8423762177131</c:v>
                </c:pt>
                <c:pt idx="94">
                  <c:v>2979.4994612839987</c:v>
                </c:pt>
                <c:pt idx="95">
                  <c:v>2814.6848364259813</c:v>
                </c:pt>
                <c:pt idx="96">
                  <c:v>2599.7242009898323</c:v>
                </c:pt>
                <c:pt idx="97">
                  <c:v>2587.2065856625936</c:v>
                </c:pt>
                <c:pt idx="98">
                  <c:v>2393.4334583434511</c:v>
                </c:pt>
                <c:pt idx="99">
                  <c:v>2398.2426239086171</c:v>
                </c:pt>
                <c:pt idx="100">
                  <c:v>2675.5436181010305</c:v>
                </c:pt>
                <c:pt idx="101">
                  <c:v>2714.7422063705881</c:v>
                </c:pt>
                <c:pt idx="102">
                  <c:v>2661.6569594395532</c:v>
                </c:pt>
                <c:pt idx="103">
                  <c:v>2542.1752691064607</c:v>
                </c:pt>
                <c:pt idx="104">
                  <c:v>2445.1870682591943</c:v>
                </c:pt>
                <c:pt idx="105">
                  <c:v>2437.2416406812104</c:v>
                </c:pt>
                <c:pt idx="106">
                  <c:v>2348.8606514100134</c:v>
                </c:pt>
                <c:pt idx="107">
                  <c:v>2494.9781448415315</c:v>
                </c:pt>
                <c:pt idx="108">
                  <c:v>2565.0044629202621</c:v>
                </c:pt>
                <c:pt idx="109">
                  <c:v>2469.5494815660659</c:v>
                </c:pt>
                <c:pt idx="110">
                  <c:v>2363.9400626330671</c:v>
                </c:pt>
                <c:pt idx="111">
                  <c:v>2358.3684115245287</c:v>
                </c:pt>
                <c:pt idx="112">
                  <c:v>2305.8595222036956</c:v>
                </c:pt>
                <c:pt idx="113">
                  <c:v>2317.2626335567902</c:v>
                </c:pt>
                <c:pt idx="114">
                  <c:v>2221.7975202690882</c:v>
                </c:pt>
                <c:pt idx="115">
                  <c:v>2087.8911833248303</c:v>
                </c:pt>
                <c:pt idx="116">
                  <c:v>1943.7701749942235</c:v>
                </c:pt>
                <c:pt idx="117">
                  <c:v>2084.8078264349356</c:v>
                </c:pt>
                <c:pt idx="118">
                  <c:v>2104.9535029455292</c:v>
                </c:pt>
                <c:pt idx="119">
                  <c:v>2022.0062789931781</c:v>
                </c:pt>
                <c:pt idx="120">
                  <c:v>2015.4987633481703</c:v>
                </c:pt>
                <c:pt idx="121">
                  <c:v>2229.2632047334027</c:v>
                </c:pt>
                <c:pt idx="122">
                  <c:v>1929.3040333011354</c:v>
                </c:pt>
                <c:pt idx="123">
                  <c:v>2013.96385618913</c:v>
                </c:pt>
                <c:pt idx="124">
                  <c:v>2373.9414113165199</c:v>
                </c:pt>
                <c:pt idx="125">
                  <c:v>2222.2385893374444</c:v>
                </c:pt>
                <c:pt idx="126">
                  <c:v>2255.7985720817205</c:v>
                </c:pt>
                <c:pt idx="127">
                  <c:v>2244.0980040990025</c:v>
                </c:pt>
                <c:pt idx="128">
                  <c:v>2242.1091433670799</c:v>
                </c:pt>
                <c:pt idx="129">
                  <c:v>2153.401637386432</c:v>
                </c:pt>
                <c:pt idx="130">
                  <c:v>2066.7531226007454</c:v>
                </c:pt>
                <c:pt idx="131">
                  <c:v>2225.5179181585495</c:v>
                </c:pt>
                <c:pt idx="132">
                  <c:v>2268.054463342517</c:v>
                </c:pt>
                <c:pt idx="133">
                  <c:v>2357.6856501523048</c:v>
                </c:pt>
                <c:pt idx="134">
                  <c:v>2404.2216033215636</c:v>
                </c:pt>
                <c:pt idx="135">
                  <c:v>2477.9437598892359</c:v>
                </c:pt>
                <c:pt idx="136">
                  <c:v>2402.6512210313936</c:v>
                </c:pt>
                <c:pt idx="137">
                  <c:v>2372.4204444632096</c:v>
                </c:pt>
                <c:pt idx="138">
                  <c:v>2344.9919199110318</c:v>
                </c:pt>
                <c:pt idx="139">
                  <c:v>2210.4191850305069</c:v>
                </c:pt>
                <c:pt idx="140">
                  <c:v>2274.5833525523203</c:v>
                </c:pt>
                <c:pt idx="141">
                  <c:v>2261.7720765535641</c:v>
                </c:pt>
                <c:pt idx="142">
                  <c:v>2333.3548273622082</c:v>
                </c:pt>
                <c:pt idx="143">
                  <c:v>2502.8185024811228</c:v>
                </c:pt>
                <c:pt idx="144">
                  <c:v>2510.1307206370307</c:v>
                </c:pt>
                <c:pt idx="145">
                  <c:v>2768.8199442474697</c:v>
                </c:pt>
                <c:pt idx="146">
                  <c:v>3058.3165928200983</c:v>
                </c:pt>
                <c:pt idx="147">
                  <c:v>3216.4692173372423</c:v>
                </c:pt>
                <c:pt idx="148">
                  <c:v>3002.324450812037</c:v>
                </c:pt>
                <c:pt idx="149">
                  <c:v>2704.8239661447196</c:v>
                </c:pt>
                <c:pt idx="150">
                  <c:v>2563.7536445814035</c:v>
                </c:pt>
                <c:pt idx="151">
                  <c:v>2352.1333814968302</c:v>
                </c:pt>
                <c:pt idx="152">
                  <c:v>2384.7704696380033</c:v>
                </c:pt>
                <c:pt idx="153">
                  <c:v>2356.9361594837892</c:v>
                </c:pt>
                <c:pt idx="154">
                  <c:v>2382.654821275692</c:v>
                </c:pt>
                <c:pt idx="155">
                  <c:v>2332.9889967113686</c:v>
                </c:pt>
                <c:pt idx="156">
                  <c:v>2355.2806335621754</c:v>
                </c:pt>
                <c:pt idx="157">
                  <c:v>2379.5955064700292</c:v>
                </c:pt>
                <c:pt idx="158">
                  <c:v>2264.2545038090047</c:v>
                </c:pt>
                <c:pt idx="159">
                  <c:v>2316.2639147998188</c:v>
                </c:pt>
                <c:pt idx="160">
                  <c:v>2237.069102423156</c:v>
                </c:pt>
                <c:pt idx="161">
                  <c:v>2162.9418461578193</c:v>
                </c:pt>
                <c:pt idx="162">
                  <c:v>2288.7717499167652</c:v>
                </c:pt>
                <c:pt idx="163">
                  <c:v>2197.1848321651232</c:v>
                </c:pt>
                <c:pt idx="164">
                  <c:v>2118.550412581445</c:v>
                </c:pt>
                <c:pt idx="165">
                  <c:v>2157.9570219068778</c:v>
                </c:pt>
                <c:pt idx="166">
                  <c:v>2048.6298427871502</c:v>
                </c:pt>
                <c:pt idx="167">
                  <c:v>2073.2263708563341</c:v>
                </c:pt>
                <c:pt idx="168">
                  <c:v>2012.8186137084756</c:v>
                </c:pt>
                <c:pt idx="169">
                  <c:v>1999.0161120451687</c:v>
                </c:pt>
                <c:pt idx="170">
                  <c:v>2035.5205358670119</c:v>
                </c:pt>
                <c:pt idx="171">
                  <c:v>2004.9118057461392</c:v>
                </c:pt>
                <c:pt idx="172">
                  <c:v>2179.4610847620261</c:v>
                </c:pt>
                <c:pt idx="173">
                  <c:v>1976.2884108699623</c:v>
                </c:pt>
                <c:pt idx="174">
                  <c:v>2006.8087328457495</c:v>
                </c:pt>
                <c:pt idx="175">
                  <c:v>2107.3406733982833</c:v>
                </c:pt>
                <c:pt idx="176">
                  <c:v>2020.0174298380009</c:v>
                </c:pt>
                <c:pt idx="177">
                  <c:v>1923.7678725643827</c:v>
                </c:pt>
                <c:pt idx="178">
                  <c:v>1929.3040333011277</c:v>
                </c:pt>
                <c:pt idx="179">
                  <c:v>2053.7360070143186</c:v>
                </c:pt>
                <c:pt idx="180">
                  <c:v>2200.5885962352932</c:v>
                </c:pt>
                <c:pt idx="181">
                  <c:v>2250.4436852720451</c:v>
                </c:pt>
                <c:pt idx="182">
                  <c:v>1956.5705132161152</c:v>
                </c:pt>
                <c:pt idx="183">
                  <c:v>1988.3111947496607</c:v>
                </c:pt>
                <c:pt idx="184">
                  <c:v>2028.5922864812114</c:v>
                </c:pt>
                <c:pt idx="185">
                  <c:v>2102.6272919748644</c:v>
                </c:pt>
                <c:pt idx="186">
                  <c:v>2008.7489091083264</c:v>
                </c:pt>
                <c:pt idx="187">
                  <c:v>2134.6747787705281</c:v>
                </c:pt>
                <c:pt idx="188">
                  <c:v>2341.4926935395106</c:v>
                </c:pt>
                <c:pt idx="189">
                  <c:v>2255.6972066896869</c:v>
                </c:pt>
                <c:pt idx="190">
                  <c:v>2287.1220796422394</c:v>
                </c:pt>
                <c:pt idx="191">
                  <c:v>2225.1585820998771</c:v>
                </c:pt>
                <c:pt idx="192">
                  <c:v>2207.7796283844018</c:v>
                </c:pt>
                <c:pt idx="193">
                  <c:v>2385.1601472515572</c:v>
                </c:pt>
                <c:pt idx="194">
                  <c:v>2383.0043876183336</c:v>
                </c:pt>
                <c:pt idx="195">
                  <c:v>2462.1342505948301</c:v>
                </c:pt>
                <c:pt idx="196">
                  <c:v>2559.664408677133</c:v>
                </c:pt>
                <c:pt idx="197">
                  <c:v>2483.7680444486646</c:v>
                </c:pt>
                <c:pt idx="198">
                  <c:v>2541.5565664416381</c:v>
                </c:pt>
                <c:pt idx="199">
                  <c:v>2561.4603445085422</c:v>
                </c:pt>
                <c:pt idx="200">
                  <c:v>2381.4126091046437</c:v>
                </c:pt>
                <c:pt idx="201">
                  <c:v>2277.3694809372105</c:v>
                </c:pt>
                <c:pt idx="202">
                  <c:v>2368.076902727491</c:v>
                </c:pt>
                <c:pt idx="203">
                  <c:v>2437.439898949388</c:v>
                </c:pt>
                <c:pt idx="204">
                  <c:v>2385.5310006974182</c:v>
                </c:pt>
                <c:pt idx="205">
                  <c:v>2589.9909528600751</c:v>
                </c:pt>
                <c:pt idx="206">
                  <c:v>2296.5417583756603</c:v>
                </c:pt>
                <c:pt idx="207">
                  <c:v>2256.9652625544313</c:v>
                </c:pt>
                <c:pt idx="208">
                  <c:v>2094.2728621979381</c:v>
                </c:pt>
                <c:pt idx="209">
                  <c:v>2081.8607420793301</c:v>
                </c:pt>
                <c:pt idx="210">
                  <c:v>2065.3980681149151</c:v>
                </c:pt>
                <c:pt idx="211">
                  <c:v>2014.7184057684558</c:v>
                </c:pt>
                <c:pt idx="212">
                  <c:v>2090.3517975584737</c:v>
                </c:pt>
                <c:pt idx="213">
                  <c:v>2092.2647479351958</c:v>
                </c:pt>
                <c:pt idx="214">
                  <c:v>1979.6946637923579</c:v>
                </c:pt>
                <c:pt idx="215">
                  <c:v>1984.6509487642297</c:v>
                </c:pt>
                <c:pt idx="216">
                  <c:v>1889.5430462779377</c:v>
                </c:pt>
                <c:pt idx="217">
                  <c:v>1979.7168209433241</c:v>
                </c:pt>
                <c:pt idx="218">
                  <c:v>1906.1500692859258</c:v>
                </c:pt>
                <c:pt idx="219">
                  <c:v>1919.0196937489718</c:v>
                </c:pt>
                <c:pt idx="220">
                  <c:v>1988.6665627296238</c:v>
                </c:pt>
                <c:pt idx="221">
                  <c:v>1937.7965291851447</c:v>
                </c:pt>
                <c:pt idx="222">
                  <c:v>1897.8312882873902</c:v>
                </c:pt>
                <c:pt idx="223">
                  <c:v>1833.1976704201047</c:v>
                </c:pt>
                <c:pt idx="224">
                  <c:v>2020.2220590061679</c:v>
                </c:pt>
                <c:pt idx="225">
                  <c:v>1982.357835031426</c:v>
                </c:pt>
                <c:pt idx="226">
                  <c:v>1649.3938740690037</c:v>
                </c:pt>
                <c:pt idx="227">
                  <c:v>1911.3357087787049</c:v>
                </c:pt>
                <c:pt idx="228">
                  <c:v>1677.6523227783946</c:v>
                </c:pt>
                <c:pt idx="229">
                  <c:v>1758.1823351003004</c:v>
                </c:pt>
                <c:pt idx="230">
                  <c:v>1719.3512187879671</c:v>
                </c:pt>
                <c:pt idx="231">
                  <c:v>1622.1383617843007</c:v>
                </c:pt>
                <c:pt idx="232">
                  <c:v>1496.0977797495289</c:v>
                </c:pt>
                <c:pt idx="233">
                  <c:v>1503.6251451534295</c:v>
                </c:pt>
                <c:pt idx="234">
                  <c:v>1492.1928121789899</c:v>
                </c:pt>
                <c:pt idx="235">
                  <c:v>993.72273761317911</c:v>
                </c:pt>
                <c:pt idx="236">
                  <c:v>968.64103439707264</c:v>
                </c:pt>
                <c:pt idx="237">
                  <c:v>726.60976886404046</c:v>
                </c:pt>
                <c:pt idx="238">
                  <c:v>651.98555502049499</c:v>
                </c:pt>
                <c:pt idx="239">
                  <c:v>285.53098764031063</c:v>
                </c:pt>
                <c:pt idx="240">
                  <c:v>50.074240094501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1F2C-4CCC-A4DB-4D4C521847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jun21 old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jun21 old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B$9:$B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1F-43F2-AE11-B0A5F3AB44B0}"/>
            </c:ext>
          </c:extLst>
        </c:ser>
        <c:ser>
          <c:idx val="1"/>
          <c:order val="1"/>
          <c:tx>
            <c:strRef>
              <c:f>'jun21 old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C$9:$C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</c:v>
                </c:pt>
                <c:pt idx="69">
                  <c:v>254</c:v>
                </c:pt>
                <c:pt idx="70">
                  <c:v>277</c:v>
                </c:pt>
                <c:pt idx="71">
                  <c:v>278</c:v>
                </c:pt>
                <c:pt idx="72">
                  <c:v>285</c:v>
                </c:pt>
                <c:pt idx="73">
                  <c:v>297</c:v>
                </c:pt>
                <c:pt idx="74">
                  <c:v>291</c:v>
                </c:pt>
                <c:pt idx="75">
                  <c:v>291</c:v>
                </c:pt>
                <c:pt idx="76">
                  <c:v>276</c:v>
                </c:pt>
                <c:pt idx="77">
                  <c:v>298</c:v>
                </c:pt>
                <c:pt idx="78">
                  <c:v>294</c:v>
                </c:pt>
                <c:pt idx="79">
                  <c:v>320</c:v>
                </c:pt>
                <c:pt idx="80">
                  <c:v>319</c:v>
                </c:pt>
                <c:pt idx="81">
                  <c:v>304</c:v>
                </c:pt>
                <c:pt idx="82">
                  <c:v>302</c:v>
                </c:pt>
                <c:pt idx="83">
                  <c:v>333</c:v>
                </c:pt>
                <c:pt idx="84">
                  <c:v>314</c:v>
                </c:pt>
                <c:pt idx="85">
                  <c:v>325</c:v>
                </c:pt>
                <c:pt idx="86">
                  <c:v>336</c:v>
                </c:pt>
                <c:pt idx="87">
                  <c:v>343</c:v>
                </c:pt>
                <c:pt idx="88">
                  <c:v>367</c:v>
                </c:pt>
                <c:pt idx="89">
                  <c:v>367</c:v>
                </c:pt>
                <c:pt idx="90">
                  <c:v>439</c:v>
                </c:pt>
                <c:pt idx="91">
                  <c:v>407</c:v>
                </c:pt>
                <c:pt idx="92">
                  <c:v>432</c:v>
                </c:pt>
                <c:pt idx="93">
                  <c:v>398</c:v>
                </c:pt>
                <c:pt idx="94">
                  <c:v>381</c:v>
                </c:pt>
                <c:pt idx="95">
                  <c:v>370</c:v>
                </c:pt>
                <c:pt idx="96">
                  <c:v>327</c:v>
                </c:pt>
                <c:pt idx="97">
                  <c:v>336</c:v>
                </c:pt>
                <c:pt idx="98">
                  <c:v>329</c:v>
                </c:pt>
                <c:pt idx="99">
                  <c:v>329</c:v>
                </c:pt>
                <c:pt idx="100">
                  <c:v>348</c:v>
                </c:pt>
                <c:pt idx="101">
                  <c:v>362</c:v>
                </c:pt>
                <c:pt idx="102">
                  <c:v>339</c:v>
                </c:pt>
                <c:pt idx="103">
                  <c:v>338</c:v>
                </c:pt>
                <c:pt idx="104">
                  <c:v>311</c:v>
                </c:pt>
                <c:pt idx="105">
                  <c:v>345</c:v>
                </c:pt>
                <c:pt idx="106">
                  <c:v>321</c:v>
                </c:pt>
                <c:pt idx="107">
                  <c:v>369</c:v>
                </c:pt>
                <c:pt idx="108">
                  <c:v>363</c:v>
                </c:pt>
                <c:pt idx="109">
                  <c:v>357</c:v>
                </c:pt>
                <c:pt idx="110">
                  <c:v>364</c:v>
                </c:pt>
                <c:pt idx="111">
                  <c:v>343</c:v>
                </c:pt>
                <c:pt idx="112">
                  <c:v>340</c:v>
                </c:pt>
                <c:pt idx="113">
                  <c:v>358</c:v>
                </c:pt>
                <c:pt idx="114">
                  <c:v>327</c:v>
                </c:pt>
                <c:pt idx="115">
                  <c:v>325</c:v>
                </c:pt>
                <c:pt idx="116">
                  <c:v>327</c:v>
                </c:pt>
                <c:pt idx="117">
                  <c:v>310</c:v>
                </c:pt>
                <c:pt idx="118">
                  <c:v>328</c:v>
                </c:pt>
                <c:pt idx="119">
                  <c:v>288</c:v>
                </c:pt>
                <c:pt idx="120">
                  <c:v>288</c:v>
                </c:pt>
                <c:pt idx="121">
                  <c:v>352</c:v>
                </c:pt>
                <c:pt idx="122">
                  <c:v>295</c:v>
                </c:pt>
                <c:pt idx="123">
                  <c:v>296</c:v>
                </c:pt>
                <c:pt idx="124">
                  <c:v>344</c:v>
                </c:pt>
                <c:pt idx="125">
                  <c:v>320</c:v>
                </c:pt>
                <c:pt idx="126">
                  <c:v>320</c:v>
                </c:pt>
                <c:pt idx="127">
                  <c:v>319</c:v>
                </c:pt>
                <c:pt idx="128">
                  <c:v>332</c:v>
                </c:pt>
                <c:pt idx="129">
                  <c:v>303</c:v>
                </c:pt>
                <c:pt idx="130">
                  <c:v>316</c:v>
                </c:pt>
                <c:pt idx="131">
                  <c:v>293</c:v>
                </c:pt>
                <c:pt idx="132">
                  <c:v>330</c:v>
                </c:pt>
                <c:pt idx="133">
                  <c:v>368</c:v>
                </c:pt>
                <c:pt idx="134">
                  <c:v>344</c:v>
                </c:pt>
                <c:pt idx="135">
                  <c:v>350</c:v>
                </c:pt>
                <c:pt idx="136">
                  <c:v>340</c:v>
                </c:pt>
                <c:pt idx="137">
                  <c:v>334</c:v>
                </c:pt>
                <c:pt idx="138">
                  <c:v>313</c:v>
                </c:pt>
                <c:pt idx="139">
                  <c:v>312</c:v>
                </c:pt>
                <c:pt idx="140">
                  <c:v>365</c:v>
                </c:pt>
                <c:pt idx="141">
                  <c:v>351</c:v>
                </c:pt>
                <c:pt idx="142">
                  <c:v>342</c:v>
                </c:pt>
                <c:pt idx="143">
                  <c:v>363</c:v>
                </c:pt>
                <c:pt idx="144">
                  <c:v>386</c:v>
                </c:pt>
                <c:pt idx="145">
                  <c:v>435</c:v>
                </c:pt>
                <c:pt idx="146">
                  <c:v>414</c:v>
                </c:pt>
                <c:pt idx="147">
                  <c:v>487</c:v>
                </c:pt>
                <c:pt idx="148">
                  <c:v>441</c:v>
                </c:pt>
                <c:pt idx="149">
                  <c:v>394</c:v>
                </c:pt>
                <c:pt idx="150">
                  <c:v>398</c:v>
                </c:pt>
                <c:pt idx="151">
                  <c:v>362</c:v>
                </c:pt>
                <c:pt idx="152">
                  <c:v>350</c:v>
                </c:pt>
                <c:pt idx="153">
                  <c:v>351</c:v>
                </c:pt>
                <c:pt idx="154">
                  <c:v>382</c:v>
                </c:pt>
                <c:pt idx="155">
                  <c:v>351</c:v>
                </c:pt>
                <c:pt idx="156">
                  <c:v>355</c:v>
                </c:pt>
                <c:pt idx="157">
                  <c:v>385</c:v>
                </c:pt>
                <c:pt idx="158">
                  <c:v>322</c:v>
                </c:pt>
                <c:pt idx="159">
                  <c:v>361</c:v>
                </c:pt>
                <c:pt idx="160">
                  <c:v>305</c:v>
                </c:pt>
                <c:pt idx="161">
                  <c:v>312</c:v>
                </c:pt>
                <c:pt idx="162">
                  <c:v>378</c:v>
                </c:pt>
                <c:pt idx="163">
                  <c:v>343</c:v>
                </c:pt>
                <c:pt idx="164">
                  <c:v>324</c:v>
                </c:pt>
                <c:pt idx="165">
                  <c:v>314</c:v>
                </c:pt>
                <c:pt idx="166">
                  <c:v>329</c:v>
                </c:pt>
                <c:pt idx="167">
                  <c:v>306</c:v>
                </c:pt>
                <c:pt idx="168">
                  <c:v>330</c:v>
                </c:pt>
                <c:pt idx="169">
                  <c:v>328</c:v>
                </c:pt>
                <c:pt idx="170">
                  <c:v>300</c:v>
                </c:pt>
                <c:pt idx="171">
                  <c:v>307</c:v>
                </c:pt>
                <c:pt idx="172">
                  <c:v>339</c:v>
                </c:pt>
                <c:pt idx="173">
                  <c:v>300</c:v>
                </c:pt>
                <c:pt idx="174">
                  <c:v>326</c:v>
                </c:pt>
                <c:pt idx="175">
                  <c:v>321</c:v>
                </c:pt>
                <c:pt idx="176">
                  <c:v>301</c:v>
                </c:pt>
                <c:pt idx="177">
                  <c:v>333</c:v>
                </c:pt>
                <c:pt idx="178">
                  <c:v>291</c:v>
                </c:pt>
                <c:pt idx="179">
                  <c:v>357</c:v>
                </c:pt>
                <c:pt idx="180">
                  <c:v>320</c:v>
                </c:pt>
                <c:pt idx="181">
                  <c:v>374</c:v>
                </c:pt>
                <c:pt idx="182">
                  <c:v>290</c:v>
                </c:pt>
                <c:pt idx="183">
                  <c:v>307</c:v>
                </c:pt>
                <c:pt idx="184">
                  <c:v>295</c:v>
                </c:pt>
                <c:pt idx="185">
                  <c:v>341</c:v>
                </c:pt>
                <c:pt idx="186">
                  <c:v>297</c:v>
                </c:pt>
                <c:pt idx="187">
                  <c:v>328</c:v>
                </c:pt>
                <c:pt idx="188">
                  <c:v>403</c:v>
                </c:pt>
                <c:pt idx="189">
                  <c:v>399</c:v>
                </c:pt>
                <c:pt idx="190">
                  <c:v>382</c:v>
                </c:pt>
                <c:pt idx="191">
                  <c:v>365</c:v>
                </c:pt>
                <c:pt idx="192">
                  <c:v>328</c:v>
                </c:pt>
                <c:pt idx="193">
                  <c:v>391</c:v>
                </c:pt>
                <c:pt idx="194">
                  <c:v>376</c:v>
                </c:pt>
                <c:pt idx="195">
                  <c:v>360</c:v>
                </c:pt>
                <c:pt idx="196">
                  <c:v>430</c:v>
                </c:pt>
                <c:pt idx="197">
                  <c:v>384</c:v>
                </c:pt>
                <c:pt idx="198">
                  <c:v>370</c:v>
                </c:pt>
                <c:pt idx="199">
                  <c:v>372</c:v>
                </c:pt>
                <c:pt idx="200">
                  <c:v>359</c:v>
                </c:pt>
                <c:pt idx="201">
                  <c:v>341</c:v>
                </c:pt>
                <c:pt idx="202">
                  <c:v>395</c:v>
                </c:pt>
                <c:pt idx="203">
                  <c:v>400</c:v>
                </c:pt>
                <c:pt idx="204">
                  <c:v>377</c:v>
                </c:pt>
                <c:pt idx="205">
                  <c:v>416</c:v>
                </c:pt>
                <c:pt idx="206">
                  <c:v>350</c:v>
                </c:pt>
                <c:pt idx="207">
                  <c:v>399</c:v>
                </c:pt>
                <c:pt idx="208">
                  <c:v>342</c:v>
                </c:pt>
                <c:pt idx="209">
                  <c:v>295</c:v>
                </c:pt>
                <c:pt idx="210">
                  <c:v>302</c:v>
                </c:pt>
                <c:pt idx="211">
                  <c:v>330</c:v>
                </c:pt>
                <c:pt idx="212">
                  <c:v>340</c:v>
                </c:pt>
                <c:pt idx="213">
                  <c:v>318</c:v>
                </c:pt>
                <c:pt idx="214">
                  <c:v>295</c:v>
                </c:pt>
                <c:pt idx="215">
                  <c:v>296</c:v>
                </c:pt>
                <c:pt idx="216">
                  <c:v>309</c:v>
                </c:pt>
                <c:pt idx="217">
                  <c:v>309</c:v>
                </c:pt>
                <c:pt idx="218">
                  <c:v>299</c:v>
                </c:pt>
                <c:pt idx="219">
                  <c:v>303</c:v>
                </c:pt>
                <c:pt idx="220">
                  <c:v>329</c:v>
                </c:pt>
                <c:pt idx="221">
                  <c:v>286</c:v>
                </c:pt>
                <c:pt idx="222">
                  <c:v>293</c:v>
                </c:pt>
                <c:pt idx="223">
                  <c:v>285</c:v>
                </c:pt>
                <c:pt idx="224">
                  <c:v>307</c:v>
                </c:pt>
                <c:pt idx="225">
                  <c:v>303</c:v>
                </c:pt>
                <c:pt idx="226">
                  <c:v>267</c:v>
                </c:pt>
                <c:pt idx="227">
                  <c:v>327</c:v>
                </c:pt>
                <c:pt idx="228">
                  <c:v>284</c:v>
                </c:pt>
                <c:pt idx="229">
                  <c:v>282</c:v>
                </c:pt>
                <c:pt idx="230">
                  <c:v>287</c:v>
                </c:pt>
                <c:pt idx="231">
                  <c:v>232</c:v>
                </c:pt>
                <c:pt idx="232">
                  <c:v>233</c:v>
                </c:pt>
                <c:pt idx="233">
                  <c:v>223</c:v>
                </c:pt>
                <c:pt idx="234">
                  <c:v>232</c:v>
                </c:pt>
                <c:pt idx="235">
                  <c:v>147</c:v>
                </c:pt>
                <c:pt idx="236">
                  <c:v>140</c:v>
                </c:pt>
                <c:pt idx="237">
                  <c:v>130</c:v>
                </c:pt>
                <c:pt idx="238">
                  <c:v>95</c:v>
                </c:pt>
                <c:pt idx="239">
                  <c:v>47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1F-43F2-AE11-B0A5F3AB44B0}"/>
            </c:ext>
          </c:extLst>
        </c:ser>
        <c:ser>
          <c:idx val="2"/>
          <c:order val="2"/>
          <c:tx>
            <c:strRef>
              <c:f>'jun21 old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D$9:$D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8</c:v>
                </c:pt>
                <c:pt idx="69">
                  <c:v>745</c:v>
                </c:pt>
                <c:pt idx="70">
                  <c:v>739</c:v>
                </c:pt>
                <c:pt idx="71">
                  <c:v>867</c:v>
                </c:pt>
                <c:pt idx="72">
                  <c:v>806</c:v>
                </c:pt>
                <c:pt idx="73">
                  <c:v>940</c:v>
                </c:pt>
                <c:pt idx="74">
                  <c:v>822</c:v>
                </c:pt>
                <c:pt idx="75">
                  <c:v>879</c:v>
                </c:pt>
                <c:pt idx="76">
                  <c:v>873</c:v>
                </c:pt>
                <c:pt idx="77">
                  <c:v>875</c:v>
                </c:pt>
                <c:pt idx="78">
                  <c:v>913</c:v>
                </c:pt>
                <c:pt idx="79">
                  <c:v>945</c:v>
                </c:pt>
                <c:pt idx="80">
                  <c:v>942</c:v>
                </c:pt>
                <c:pt idx="81">
                  <c:v>926</c:v>
                </c:pt>
                <c:pt idx="82">
                  <c:v>971</c:v>
                </c:pt>
                <c:pt idx="83">
                  <c:v>976</c:v>
                </c:pt>
                <c:pt idx="84">
                  <c:v>1024</c:v>
                </c:pt>
                <c:pt idx="85">
                  <c:v>1066</c:v>
                </c:pt>
                <c:pt idx="86">
                  <c:v>1220</c:v>
                </c:pt>
                <c:pt idx="87">
                  <c:v>1252</c:v>
                </c:pt>
                <c:pt idx="88">
                  <c:v>1275</c:v>
                </c:pt>
                <c:pt idx="89">
                  <c:v>1278</c:v>
                </c:pt>
                <c:pt idx="90">
                  <c:v>1353</c:v>
                </c:pt>
                <c:pt idx="91">
                  <c:v>1443</c:v>
                </c:pt>
                <c:pt idx="92">
                  <c:v>1396</c:v>
                </c:pt>
                <c:pt idx="93">
                  <c:v>1285</c:v>
                </c:pt>
                <c:pt idx="94">
                  <c:v>1230</c:v>
                </c:pt>
                <c:pt idx="95">
                  <c:v>1127</c:v>
                </c:pt>
                <c:pt idx="96">
                  <c:v>1061</c:v>
                </c:pt>
                <c:pt idx="97">
                  <c:v>1109</c:v>
                </c:pt>
                <c:pt idx="98">
                  <c:v>1075</c:v>
                </c:pt>
                <c:pt idx="99">
                  <c:v>1084</c:v>
                </c:pt>
                <c:pt idx="100">
                  <c:v>1185</c:v>
                </c:pt>
                <c:pt idx="101">
                  <c:v>1228</c:v>
                </c:pt>
                <c:pt idx="102">
                  <c:v>1182</c:v>
                </c:pt>
                <c:pt idx="103">
                  <c:v>1125</c:v>
                </c:pt>
                <c:pt idx="104">
                  <c:v>1094</c:v>
                </c:pt>
                <c:pt idx="105">
                  <c:v>1080</c:v>
                </c:pt>
                <c:pt idx="106">
                  <c:v>1097</c:v>
                </c:pt>
                <c:pt idx="107">
                  <c:v>1106</c:v>
                </c:pt>
                <c:pt idx="108">
                  <c:v>1195</c:v>
                </c:pt>
                <c:pt idx="109">
                  <c:v>1173</c:v>
                </c:pt>
                <c:pt idx="110">
                  <c:v>1110</c:v>
                </c:pt>
                <c:pt idx="111">
                  <c:v>1185</c:v>
                </c:pt>
                <c:pt idx="112">
                  <c:v>1132</c:v>
                </c:pt>
                <c:pt idx="113">
                  <c:v>1076</c:v>
                </c:pt>
                <c:pt idx="114">
                  <c:v>1083</c:v>
                </c:pt>
                <c:pt idx="115">
                  <c:v>1019</c:v>
                </c:pt>
                <c:pt idx="116">
                  <c:v>914</c:v>
                </c:pt>
                <c:pt idx="117">
                  <c:v>1043</c:v>
                </c:pt>
                <c:pt idx="118">
                  <c:v>1024</c:v>
                </c:pt>
                <c:pt idx="119">
                  <c:v>1000</c:v>
                </c:pt>
                <c:pt idx="120">
                  <c:v>993</c:v>
                </c:pt>
                <c:pt idx="121">
                  <c:v>1069</c:v>
                </c:pt>
                <c:pt idx="122">
                  <c:v>923</c:v>
                </c:pt>
                <c:pt idx="123">
                  <c:v>992</c:v>
                </c:pt>
                <c:pt idx="124">
                  <c:v>1213</c:v>
                </c:pt>
                <c:pt idx="125">
                  <c:v>1090</c:v>
                </c:pt>
                <c:pt idx="126">
                  <c:v>1152</c:v>
                </c:pt>
                <c:pt idx="127">
                  <c:v>1084</c:v>
                </c:pt>
                <c:pt idx="128">
                  <c:v>1102</c:v>
                </c:pt>
                <c:pt idx="129">
                  <c:v>1052</c:v>
                </c:pt>
                <c:pt idx="130">
                  <c:v>1048</c:v>
                </c:pt>
                <c:pt idx="131">
                  <c:v>1078</c:v>
                </c:pt>
                <c:pt idx="132">
                  <c:v>1161</c:v>
                </c:pt>
                <c:pt idx="133">
                  <c:v>1125</c:v>
                </c:pt>
                <c:pt idx="134">
                  <c:v>1177</c:v>
                </c:pt>
                <c:pt idx="135">
                  <c:v>1189</c:v>
                </c:pt>
                <c:pt idx="136">
                  <c:v>1144</c:v>
                </c:pt>
                <c:pt idx="137">
                  <c:v>1199</c:v>
                </c:pt>
                <c:pt idx="138">
                  <c:v>1184</c:v>
                </c:pt>
                <c:pt idx="139">
                  <c:v>1106</c:v>
                </c:pt>
                <c:pt idx="140">
                  <c:v>1143</c:v>
                </c:pt>
                <c:pt idx="141">
                  <c:v>1147</c:v>
                </c:pt>
                <c:pt idx="142">
                  <c:v>1146</c:v>
                </c:pt>
                <c:pt idx="143">
                  <c:v>1251</c:v>
                </c:pt>
                <c:pt idx="144">
                  <c:v>1228</c:v>
                </c:pt>
                <c:pt idx="145">
                  <c:v>1395</c:v>
                </c:pt>
                <c:pt idx="146">
                  <c:v>1597</c:v>
                </c:pt>
                <c:pt idx="147">
                  <c:v>1570</c:v>
                </c:pt>
                <c:pt idx="148">
                  <c:v>1522</c:v>
                </c:pt>
                <c:pt idx="149">
                  <c:v>1355</c:v>
                </c:pt>
                <c:pt idx="150">
                  <c:v>1280</c:v>
                </c:pt>
                <c:pt idx="151">
                  <c:v>1203</c:v>
                </c:pt>
                <c:pt idx="152">
                  <c:v>1202</c:v>
                </c:pt>
                <c:pt idx="153">
                  <c:v>1174</c:v>
                </c:pt>
                <c:pt idx="154">
                  <c:v>1173</c:v>
                </c:pt>
                <c:pt idx="155">
                  <c:v>1184</c:v>
                </c:pt>
                <c:pt idx="156">
                  <c:v>1195</c:v>
                </c:pt>
                <c:pt idx="157">
                  <c:v>1215</c:v>
                </c:pt>
                <c:pt idx="158">
                  <c:v>1149</c:v>
                </c:pt>
                <c:pt idx="159">
                  <c:v>1153</c:v>
                </c:pt>
                <c:pt idx="160">
                  <c:v>1149</c:v>
                </c:pt>
                <c:pt idx="161">
                  <c:v>1088</c:v>
                </c:pt>
                <c:pt idx="162">
                  <c:v>1151</c:v>
                </c:pt>
                <c:pt idx="163">
                  <c:v>1105</c:v>
                </c:pt>
                <c:pt idx="164">
                  <c:v>1083</c:v>
                </c:pt>
                <c:pt idx="165">
                  <c:v>1052</c:v>
                </c:pt>
                <c:pt idx="166">
                  <c:v>1029</c:v>
                </c:pt>
                <c:pt idx="167">
                  <c:v>1038</c:v>
                </c:pt>
                <c:pt idx="168">
                  <c:v>988</c:v>
                </c:pt>
                <c:pt idx="169">
                  <c:v>1000</c:v>
                </c:pt>
                <c:pt idx="170">
                  <c:v>1005</c:v>
                </c:pt>
                <c:pt idx="171">
                  <c:v>975</c:v>
                </c:pt>
                <c:pt idx="172">
                  <c:v>1075</c:v>
                </c:pt>
                <c:pt idx="173">
                  <c:v>977</c:v>
                </c:pt>
                <c:pt idx="174">
                  <c:v>991</c:v>
                </c:pt>
                <c:pt idx="175">
                  <c:v>1083</c:v>
                </c:pt>
                <c:pt idx="176">
                  <c:v>1020</c:v>
                </c:pt>
                <c:pt idx="177">
                  <c:v>963</c:v>
                </c:pt>
                <c:pt idx="178">
                  <c:v>988</c:v>
                </c:pt>
                <c:pt idx="179">
                  <c:v>993</c:v>
                </c:pt>
                <c:pt idx="180">
                  <c:v>1074</c:v>
                </c:pt>
                <c:pt idx="181">
                  <c:v>1155</c:v>
                </c:pt>
                <c:pt idx="182">
                  <c:v>1030</c:v>
                </c:pt>
                <c:pt idx="183">
                  <c:v>991</c:v>
                </c:pt>
                <c:pt idx="184">
                  <c:v>1030</c:v>
                </c:pt>
                <c:pt idx="185">
                  <c:v>1031</c:v>
                </c:pt>
                <c:pt idx="186">
                  <c:v>1013</c:v>
                </c:pt>
                <c:pt idx="187">
                  <c:v>1025</c:v>
                </c:pt>
                <c:pt idx="188">
                  <c:v>1159</c:v>
                </c:pt>
                <c:pt idx="189">
                  <c:v>1099</c:v>
                </c:pt>
                <c:pt idx="190">
                  <c:v>1134</c:v>
                </c:pt>
                <c:pt idx="191">
                  <c:v>1085</c:v>
                </c:pt>
                <c:pt idx="192">
                  <c:v>1113</c:v>
                </c:pt>
                <c:pt idx="193">
                  <c:v>1190</c:v>
                </c:pt>
                <c:pt idx="194">
                  <c:v>1188</c:v>
                </c:pt>
                <c:pt idx="195">
                  <c:v>1242</c:v>
                </c:pt>
                <c:pt idx="196">
                  <c:v>1208</c:v>
                </c:pt>
                <c:pt idx="197">
                  <c:v>1311</c:v>
                </c:pt>
                <c:pt idx="198">
                  <c:v>1266</c:v>
                </c:pt>
                <c:pt idx="199">
                  <c:v>1305</c:v>
                </c:pt>
                <c:pt idx="200">
                  <c:v>1179</c:v>
                </c:pt>
                <c:pt idx="201">
                  <c:v>1175</c:v>
                </c:pt>
                <c:pt idx="202">
                  <c:v>1149</c:v>
                </c:pt>
                <c:pt idx="203">
                  <c:v>1215</c:v>
                </c:pt>
                <c:pt idx="204">
                  <c:v>1197</c:v>
                </c:pt>
                <c:pt idx="205">
                  <c:v>1324</c:v>
                </c:pt>
                <c:pt idx="206">
                  <c:v>1183</c:v>
                </c:pt>
                <c:pt idx="207">
                  <c:v>1123</c:v>
                </c:pt>
                <c:pt idx="208">
                  <c:v>1097</c:v>
                </c:pt>
                <c:pt idx="209">
                  <c:v>1044</c:v>
                </c:pt>
                <c:pt idx="210">
                  <c:v>1056</c:v>
                </c:pt>
                <c:pt idx="211">
                  <c:v>989</c:v>
                </c:pt>
                <c:pt idx="212">
                  <c:v>1066</c:v>
                </c:pt>
                <c:pt idx="213">
                  <c:v>1098</c:v>
                </c:pt>
                <c:pt idx="214">
                  <c:v>1001</c:v>
                </c:pt>
                <c:pt idx="215">
                  <c:v>998</c:v>
                </c:pt>
                <c:pt idx="216">
                  <c:v>966</c:v>
                </c:pt>
                <c:pt idx="217">
                  <c:v>1014</c:v>
                </c:pt>
                <c:pt idx="218">
                  <c:v>949</c:v>
                </c:pt>
                <c:pt idx="219">
                  <c:v>959</c:v>
                </c:pt>
                <c:pt idx="220">
                  <c:v>994</c:v>
                </c:pt>
                <c:pt idx="221">
                  <c:v>983</c:v>
                </c:pt>
                <c:pt idx="222">
                  <c:v>963</c:v>
                </c:pt>
                <c:pt idx="223">
                  <c:v>924</c:v>
                </c:pt>
                <c:pt idx="224">
                  <c:v>1031</c:v>
                </c:pt>
                <c:pt idx="225">
                  <c:v>1046</c:v>
                </c:pt>
                <c:pt idx="226">
                  <c:v>812</c:v>
                </c:pt>
                <c:pt idx="227">
                  <c:v>919</c:v>
                </c:pt>
                <c:pt idx="228">
                  <c:v>813</c:v>
                </c:pt>
                <c:pt idx="229">
                  <c:v>883</c:v>
                </c:pt>
                <c:pt idx="230">
                  <c:v>822</c:v>
                </c:pt>
                <c:pt idx="231">
                  <c:v>853</c:v>
                </c:pt>
                <c:pt idx="232">
                  <c:v>739</c:v>
                </c:pt>
                <c:pt idx="233">
                  <c:v>768</c:v>
                </c:pt>
                <c:pt idx="234">
                  <c:v>773</c:v>
                </c:pt>
                <c:pt idx="235">
                  <c:v>520</c:v>
                </c:pt>
                <c:pt idx="236">
                  <c:v>524</c:v>
                </c:pt>
                <c:pt idx="237">
                  <c:v>363</c:v>
                </c:pt>
                <c:pt idx="238">
                  <c:v>330</c:v>
                </c:pt>
                <c:pt idx="239">
                  <c:v>135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11F-43F2-AE11-B0A5F3AB44B0}"/>
            </c:ext>
          </c:extLst>
        </c:ser>
        <c:ser>
          <c:idx val="3"/>
          <c:order val="3"/>
          <c:tx>
            <c:strRef>
              <c:f>'jun21 old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1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2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11F-43F2-AE11-B0A5F3AB44B0}"/>
            </c:ext>
          </c:extLst>
        </c:ser>
        <c:ser>
          <c:idx val="4"/>
          <c:order val="4"/>
          <c:tx>
            <c:strRef>
              <c:f>'jun21 old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11F-43F2-AE11-B0A5F3AB44B0}"/>
            </c:ext>
          </c:extLst>
        </c:ser>
        <c:ser>
          <c:idx val="5"/>
          <c:order val="5"/>
          <c:tx>
            <c:strRef>
              <c:f>'jun21 old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11F-43F2-AE11-B0A5F3AB44B0}"/>
            </c:ext>
          </c:extLst>
        </c:ser>
        <c:ser>
          <c:idx val="6"/>
          <c:order val="6"/>
          <c:tx>
            <c:strRef>
              <c:f>'jun21 old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11F-43F2-AE11-B0A5F3AB44B0}"/>
            </c:ext>
          </c:extLst>
        </c:ser>
        <c:ser>
          <c:idx val="7"/>
          <c:order val="7"/>
          <c:tx>
            <c:strRef>
              <c:f>'jun21 old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11F-43F2-AE11-B0A5F3AB4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'!$K$12:$K$252</c:f>
              <c:numCache>
                <c:formatCode>General</c:formatCode>
                <c:ptCount val="241"/>
                <c:pt idx="0">
                  <c:v>2277</c:v>
                </c:pt>
                <c:pt idx="1">
                  <c:v>2289.2037209999999</c:v>
                </c:pt>
                <c:pt idx="2">
                  <c:v>2317.4124443529572</c:v>
                </c:pt>
                <c:pt idx="3">
                  <c:v>2290.6114844188846</c:v>
                </c:pt>
                <c:pt idx="4">
                  <c:v>2322.82674236192</c:v>
                </c:pt>
                <c:pt idx="5">
                  <c:v>2245.9992028422776</c:v>
                </c:pt>
                <c:pt idx="6">
                  <c:v>2116.1296613235472</c:v>
                </c:pt>
                <c:pt idx="7">
                  <c:v>2038.2693898868824</c:v>
                </c:pt>
                <c:pt idx="8">
                  <c:v>2108.5006513905059</c:v>
                </c:pt>
                <c:pt idx="9">
                  <c:v>2001.6025704304504</c:v>
                </c:pt>
                <c:pt idx="10">
                  <c:v>2024.8011912594</c:v>
                </c:pt>
                <c:pt idx="11">
                  <c:v>1916.8756195021174</c:v>
                </c:pt>
                <c:pt idx="12">
                  <c:v>1930.0601122304874</c:v>
                </c:pt>
                <c:pt idx="13">
                  <c:v>2135.4691992786074</c:v>
                </c:pt>
                <c:pt idx="14">
                  <c:v>1991.4797282035984</c:v>
                </c:pt>
                <c:pt idx="15">
                  <c:v>2017.6917015320807</c:v>
                </c:pt>
                <c:pt idx="16">
                  <c:v>2073.9510733447514</c:v>
                </c:pt>
                <c:pt idx="17">
                  <c:v>2109.1886477110224</c:v>
                </c:pt>
                <c:pt idx="18">
                  <c:v>1987.1807735770781</c:v>
                </c:pt>
                <c:pt idx="19">
                  <c:v>1983.3508632452292</c:v>
                </c:pt>
                <c:pt idx="20">
                  <c:v>2105.7447251789222</c:v>
                </c:pt>
                <c:pt idx="21">
                  <c:v>2210.1266855516537</c:v>
                </c:pt>
                <c:pt idx="22">
                  <c:v>2157.2195157923006</c:v>
                </c:pt>
                <c:pt idx="23">
                  <c:v>2191.4811745081161</c:v>
                </c:pt>
                <c:pt idx="24">
                  <c:v>2098.4773648836599</c:v>
                </c:pt>
                <c:pt idx="25">
                  <c:v>2025.5015307808123</c:v>
                </c:pt>
                <c:pt idx="26">
                  <c:v>2024.679483840893</c:v>
                </c:pt>
                <c:pt idx="27">
                  <c:v>2075.982375213996</c:v>
                </c:pt>
                <c:pt idx="28">
                  <c:v>2205.4889921872805</c:v>
                </c:pt>
                <c:pt idx="29">
                  <c:v>2395.1736980047372</c:v>
                </c:pt>
                <c:pt idx="30">
                  <c:v>2383.3547870818729</c:v>
                </c:pt>
                <c:pt idx="31">
                  <c:v>2604.1746966738019</c:v>
                </c:pt>
                <c:pt idx="32">
                  <c:v>2944.3732732765584</c:v>
                </c:pt>
                <c:pt idx="33">
                  <c:v>3655.7206234689284</c:v>
                </c:pt>
                <c:pt idx="34">
                  <c:v>4223.7612161172019</c:v>
                </c:pt>
                <c:pt idx="35">
                  <c:v>4259.246320981867</c:v>
                </c:pt>
                <c:pt idx="36">
                  <c:v>3871.3835127360367</c:v>
                </c:pt>
                <c:pt idx="37">
                  <c:v>3417.2339446355768</c:v>
                </c:pt>
                <c:pt idx="38">
                  <c:v>3161.6742469808869</c:v>
                </c:pt>
                <c:pt idx="39">
                  <c:v>3097.7331159307005</c:v>
                </c:pt>
                <c:pt idx="40">
                  <c:v>3099.0123803633692</c:v>
                </c:pt>
                <c:pt idx="41">
                  <c:v>3251.8438288819038</c:v>
                </c:pt>
                <c:pt idx="42">
                  <c:v>3234.065836077215</c:v>
                </c:pt>
                <c:pt idx="43">
                  <c:v>3539.5192529933406</c:v>
                </c:pt>
                <c:pt idx="44">
                  <c:v>3858.0780205345859</c:v>
                </c:pt>
                <c:pt idx="45">
                  <c:v>3747.9799757800984</c:v>
                </c:pt>
                <c:pt idx="46">
                  <c:v>3618.7843610438222</c:v>
                </c:pt>
                <c:pt idx="47">
                  <c:v>3442.3687158203388</c:v>
                </c:pt>
                <c:pt idx="48">
                  <c:v>3289.0201017307627</c:v>
                </c:pt>
                <c:pt idx="49">
                  <c:v>3462.0645209526128</c:v>
                </c:pt>
                <c:pt idx="50">
                  <c:v>3504.5599528113657</c:v>
                </c:pt>
                <c:pt idx="51">
                  <c:v>3672.6315606804355</c:v>
                </c:pt>
                <c:pt idx="52">
                  <c:v>3956.26648720301</c:v>
                </c:pt>
                <c:pt idx="53">
                  <c:v>4070.1528511991933</c:v>
                </c:pt>
                <c:pt idx="54">
                  <c:v>3863.5227201968264</c:v>
                </c:pt>
                <c:pt idx="55">
                  <c:v>3508.1295731736709</c:v>
                </c:pt>
                <c:pt idx="56">
                  <c:v>3411.9621597868218</c:v>
                </c:pt>
                <c:pt idx="57">
                  <c:v>2985.104417827557</c:v>
                </c:pt>
                <c:pt idx="58">
                  <c:v>2647.6312534161743</c:v>
                </c:pt>
                <c:pt idx="59">
                  <c:v>2519.1930268982187</c:v>
                </c:pt>
                <c:pt idx="60">
                  <c:v>2501.3208622797683</c:v>
                </c:pt>
                <c:pt idx="61">
                  <c:v>2340.6725165029734</c:v>
                </c:pt>
                <c:pt idx="62">
                  <c:v>2265.465860958845</c:v>
                </c:pt>
                <c:pt idx="63">
                  <c:v>2062.5317428758922</c:v>
                </c:pt>
                <c:pt idx="64">
                  <c:v>1972.2012283677118</c:v>
                </c:pt>
                <c:pt idx="65">
                  <c:v>2084.0207215002647</c:v>
                </c:pt>
                <c:pt idx="66">
                  <c:v>1982.6112060366638</c:v>
                </c:pt>
                <c:pt idx="67">
                  <c:v>2081.3737520547684</c:v>
                </c:pt>
                <c:pt idx="68">
                  <c:v>2033.2676305065709</c:v>
                </c:pt>
                <c:pt idx="69">
                  <c:v>1900.6355215310348</c:v>
                </c:pt>
                <c:pt idx="70">
                  <c:v>1956.1483823248939</c:v>
                </c:pt>
                <c:pt idx="71">
                  <c:v>2053.9373357626591</c:v>
                </c:pt>
                <c:pt idx="72">
                  <c:v>1972.5994448425586</c:v>
                </c:pt>
                <c:pt idx="73">
                  <c:v>2129.7917924003591</c:v>
                </c:pt>
                <c:pt idx="74">
                  <c:v>1942.7523599569345</c:v>
                </c:pt>
                <c:pt idx="75">
                  <c:v>2055.6753321038623</c:v>
                </c:pt>
                <c:pt idx="76">
                  <c:v>2011.5596757308631</c:v>
                </c:pt>
                <c:pt idx="77">
                  <c:v>1966.4292742595258</c:v>
                </c:pt>
                <c:pt idx="78">
                  <c:v>2010.9107834462241</c:v>
                </c:pt>
                <c:pt idx="79">
                  <c:v>2088.633024960111</c:v>
                </c:pt>
                <c:pt idx="80">
                  <c:v>2155.2904891323874</c:v>
                </c:pt>
                <c:pt idx="81">
                  <c:v>2127.2797377057304</c:v>
                </c:pt>
                <c:pt idx="82">
                  <c:v>2109.337226975093</c:v>
                </c:pt>
                <c:pt idx="83">
                  <c:v>2136.7251365296902</c:v>
                </c:pt>
                <c:pt idx="84">
                  <c:v>2238.6731767366909</c:v>
                </c:pt>
                <c:pt idx="85">
                  <c:v>2361.7988070721162</c:v>
                </c:pt>
                <c:pt idx="86">
                  <c:v>2606.8759818849408</c:v>
                </c:pt>
                <c:pt idx="87">
                  <c:v>2735.0951276774836</c:v>
                </c:pt>
                <c:pt idx="88">
                  <c:v>2925.824544572803</c:v>
                </c:pt>
                <c:pt idx="89">
                  <c:v>3079.2936619822453</c:v>
                </c:pt>
                <c:pt idx="90">
                  <c:v>3292.2645403076654</c:v>
                </c:pt>
                <c:pt idx="91">
                  <c:v>3417.5658606177108</c:v>
                </c:pt>
                <c:pt idx="92">
                  <c:v>3410.8124752572248</c:v>
                </c:pt>
                <c:pt idx="93">
                  <c:v>3182.2294456290574</c:v>
                </c:pt>
                <c:pt idx="94">
                  <c:v>2975.7905169869196</c:v>
                </c:pt>
                <c:pt idx="95">
                  <c:v>2809.6544356107784</c:v>
                </c:pt>
                <c:pt idx="96">
                  <c:v>2597.0940682889573</c:v>
                </c:pt>
                <c:pt idx="97">
                  <c:v>2585.2211698490223</c:v>
                </c:pt>
                <c:pt idx="98">
                  <c:v>2396.8131801680597</c:v>
                </c:pt>
                <c:pt idx="99">
                  <c:v>2399.0441956122572</c:v>
                </c:pt>
                <c:pt idx="100">
                  <c:v>2672.6802671301393</c:v>
                </c:pt>
                <c:pt idx="101">
                  <c:v>2716.3063877818709</c:v>
                </c:pt>
                <c:pt idx="102">
                  <c:v>2659.0283604746505</c:v>
                </c:pt>
                <c:pt idx="103">
                  <c:v>2536.1415484549584</c:v>
                </c:pt>
                <c:pt idx="104">
                  <c:v>2444.5210966803866</c:v>
                </c:pt>
                <c:pt idx="105">
                  <c:v>2430.6072217223955</c:v>
                </c:pt>
                <c:pt idx="106">
                  <c:v>2348.0463319973796</c:v>
                </c:pt>
                <c:pt idx="107">
                  <c:v>2491.6139726751717</c:v>
                </c:pt>
                <c:pt idx="108">
                  <c:v>2563.5214380564344</c:v>
                </c:pt>
                <c:pt idx="109">
                  <c:v>2467.8235531859182</c:v>
                </c:pt>
                <c:pt idx="110">
                  <c:v>2362.0102373971981</c:v>
                </c:pt>
                <c:pt idx="111">
                  <c:v>2363.2303838227804</c:v>
                </c:pt>
                <c:pt idx="112">
                  <c:v>2305.8697196407716</c:v>
                </c:pt>
                <c:pt idx="113">
                  <c:v>2315.1659076517822</c:v>
                </c:pt>
                <c:pt idx="114">
                  <c:v>2223.4440132094487</c:v>
                </c:pt>
                <c:pt idx="115">
                  <c:v>2084.2222803889263</c:v>
                </c:pt>
                <c:pt idx="116">
                  <c:v>1943.9653714758597</c:v>
                </c:pt>
                <c:pt idx="117">
                  <c:v>2087.624689271227</c:v>
                </c:pt>
                <c:pt idx="118">
                  <c:v>2106.0005114802052</c:v>
                </c:pt>
                <c:pt idx="119">
                  <c:v>2023.3149073620466</c:v>
                </c:pt>
                <c:pt idx="120">
                  <c:v>2018.4412986166021</c:v>
                </c:pt>
                <c:pt idx="121">
                  <c:v>2232.9162024145335</c:v>
                </c:pt>
                <c:pt idx="122">
                  <c:v>1925.7962631857058</c:v>
                </c:pt>
                <c:pt idx="123">
                  <c:v>2011.9032238927703</c:v>
                </c:pt>
                <c:pt idx="124">
                  <c:v>2374.0548749450895</c:v>
                </c:pt>
                <c:pt idx="125">
                  <c:v>2219.5546141373793</c:v>
                </c:pt>
                <c:pt idx="126">
                  <c:v>2258.1806656009644</c:v>
                </c:pt>
                <c:pt idx="127">
                  <c:v>2237.1429448368158</c:v>
                </c:pt>
                <c:pt idx="128">
                  <c:v>2242.3993336749977</c:v>
                </c:pt>
                <c:pt idx="129">
                  <c:v>2152.5712560013526</c:v>
                </c:pt>
                <c:pt idx="130">
                  <c:v>2064.7504445088543</c:v>
                </c:pt>
                <c:pt idx="131">
                  <c:v>2218.7166666366611</c:v>
                </c:pt>
                <c:pt idx="132">
                  <c:v>2267.4813364127685</c:v>
                </c:pt>
                <c:pt idx="133">
                  <c:v>2348.6356863749293</c:v>
                </c:pt>
                <c:pt idx="134">
                  <c:v>2402.4805485970328</c:v>
                </c:pt>
                <c:pt idx="135">
                  <c:v>2470.5041936065959</c:v>
                </c:pt>
                <c:pt idx="136">
                  <c:v>2397.8473241412166</c:v>
                </c:pt>
                <c:pt idx="137">
                  <c:v>2371.7417882532004</c:v>
                </c:pt>
                <c:pt idx="138">
                  <c:v>2341.5821578655386</c:v>
                </c:pt>
                <c:pt idx="139">
                  <c:v>2210.1724122754763</c:v>
                </c:pt>
                <c:pt idx="140">
                  <c:v>2275.1715104409159</c:v>
                </c:pt>
                <c:pt idx="141">
                  <c:v>2264.2350981651766</c:v>
                </c:pt>
                <c:pt idx="142">
                  <c:v>2325.1996727388841</c:v>
                </c:pt>
                <c:pt idx="143">
                  <c:v>2493.5327035649061</c:v>
                </c:pt>
                <c:pt idx="144">
                  <c:v>2499.832015371077</c:v>
                </c:pt>
                <c:pt idx="145">
                  <c:v>2767.4833448738473</c:v>
                </c:pt>
                <c:pt idx="146">
                  <c:v>3061.5223297929124</c:v>
                </c:pt>
                <c:pt idx="147">
                  <c:v>3207.6910501380926</c:v>
                </c:pt>
                <c:pt idx="148">
                  <c:v>3002.2850512138116</c:v>
                </c:pt>
                <c:pt idx="149">
                  <c:v>2700.5743363026254</c:v>
                </c:pt>
                <c:pt idx="150">
                  <c:v>2560.9601182389092</c:v>
                </c:pt>
                <c:pt idx="151">
                  <c:v>2348.3469320254908</c:v>
                </c:pt>
                <c:pt idx="152">
                  <c:v>2385.046229963506</c:v>
                </c:pt>
                <c:pt idx="153">
                  <c:v>2344.7101183031668</c:v>
                </c:pt>
                <c:pt idx="154">
                  <c:v>2373.305190210182</c:v>
                </c:pt>
                <c:pt idx="155">
                  <c:v>2329.9191457612606</c:v>
                </c:pt>
                <c:pt idx="156">
                  <c:v>2356.4899938666681</c:v>
                </c:pt>
                <c:pt idx="157">
                  <c:v>2371.9107781982143</c:v>
                </c:pt>
                <c:pt idx="158">
                  <c:v>2252.4509156091704</c:v>
                </c:pt>
                <c:pt idx="159">
                  <c:v>2305.3924336976675</c:v>
                </c:pt>
                <c:pt idx="160">
                  <c:v>2228.50768021668</c:v>
                </c:pt>
                <c:pt idx="161">
                  <c:v>2149.5803599777264</c:v>
                </c:pt>
                <c:pt idx="162">
                  <c:v>2280.6449835166163</c:v>
                </c:pt>
                <c:pt idx="163">
                  <c:v>2186.4890372699833</c:v>
                </c:pt>
                <c:pt idx="164">
                  <c:v>2104.4927417927515</c:v>
                </c:pt>
                <c:pt idx="165">
                  <c:v>2141.2125785316712</c:v>
                </c:pt>
                <c:pt idx="166">
                  <c:v>2037.8850796558911</c:v>
                </c:pt>
                <c:pt idx="167">
                  <c:v>2062.4258114052077</c:v>
                </c:pt>
                <c:pt idx="168">
                  <c:v>2007.7959293918268</c:v>
                </c:pt>
                <c:pt idx="169">
                  <c:v>1999.853391184125</c:v>
                </c:pt>
                <c:pt idx="170">
                  <c:v>2021.3515095779987</c:v>
                </c:pt>
                <c:pt idx="171">
                  <c:v>1990.056033817282</c:v>
                </c:pt>
                <c:pt idx="172">
                  <c:v>2161.8399866348659</c:v>
                </c:pt>
                <c:pt idx="173">
                  <c:v>1968.0689396819844</c:v>
                </c:pt>
                <c:pt idx="174">
                  <c:v>1991.6030318990431</c:v>
                </c:pt>
                <c:pt idx="175">
                  <c:v>2096.3969950791293</c:v>
                </c:pt>
                <c:pt idx="176">
                  <c:v>2006.1785656313425</c:v>
                </c:pt>
                <c:pt idx="177">
                  <c:v>1906.8011675128885</c:v>
                </c:pt>
                <c:pt idx="178">
                  <c:v>1922.210384320394</c:v>
                </c:pt>
                <c:pt idx="179">
                  <c:v>2032.1157093494699</c:v>
                </c:pt>
                <c:pt idx="180">
                  <c:v>2173.5411790991102</c:v>
                </c:pt>
                <c:pt idx="181">
                  <c:v>2239.7901411304192</c:v>
                </c:pt>
                <c:pt idx="182">
                  <c:v>1941.1887075704135</c:v>
                </c:pt>
                <c:pt idx="183">
                  <c:v>1968.804803093589</c:v>
                </c:pt>
                <c:pt idx="184">
                  <c:v>2015.7394904428863</c:v>
                </c:pt>
                <c:pt idx="185">
                  <c:v>2085.0477286783694</c:v>
                </c:pt>
                <c:pt idx="186">
                  <c:v>1993.7311054282402</c:v>
                </c:pt>
                <c:pt idx="187">
                  <c:v>2115.9223290874415</c:v>
                </c:pt>
                <c:pt idx="188">
                  <c:v>2326.6031515847112</c:v>
                </c:pt>
                <c:pt idx="189">
                  <c:v>2241.3853685579129</c:v>
                </c:pt>
                <c:pt idx="190">
                  <c:v>2262.9429652354647</c:v>
                </c:pt>
                <c:pt idx="191">
                  <c:v>2201.098611475451</c:v>
                </c:pt>
                <c:pt idx="192">
                  <c:v>2188.070466451376</c:v>
                </c:pt>
                <c:pt idx="193">
                  <c:v>2370.3663073009457</c:v>
                </c:pt>
                <c:pt idx="194">
                  <c:v>2352.2637974309473</c:v>
                </c:pt>
                <c:pt idx="195">
                  <c:v>2433.8736038884658</c:v>
                </c:pt>
                <c:pt idx="196">
                  <c:v>2516.5155145045032</c:v>
                </c:pt>
                <c:pt idx="197">
                  <c:v>2472.9789514986915</c:v>
                </c:pt>
                <c:pt idx="198">
                  <c:v>2517.9812515848466</c:v>
                </c:pt>
                <c:pt idx="199">
                  <c:v>2530.4197675277956</c:v>
                </c:pt>
                <c:pt idx="200">
                  <c:v>2357.5920200476817</c:v>
                </c:pt>
                <c:pt idx="201">
                  <c:v>2264.1413233679295</c:v>
                </c:pt>
                <c:pt idx="202">
                  <c:v>2340.7033141381226</c:v>
                </c:pt>
                <c:pt idx="203">
                  <c:v>2414.224223877397</c:v>
                </c:pt>
                <c:pt idx="204">
                  <c:v>2364.5413608574327</c:v>
                </c:pt>
                <c:pt idx="205">
                  <c:v>2560.2868380133132</c:v>
                </c:pt>
                <c:pt idx="206">
                  <c:v>2268.20455242156</c:v>
                </c:pt>
                <c:pt idx="207">
                  <c:v>2227.66270601017</c:v>
                </c:pt>
                <c:pt idx="208">
                  <c:v>2077.0957996038683</c:v>
                </c:pt>
                <c:pt idx="209">
                  <c:v>2057.9239507026318</c:v>
                </c:pt>
                <c:pt idx="210">
                  <c:v>2037.7298078556878</c:v>
                </c:pt>
                <c:pt idx="211">
                  <c:v>1982.8875643317554</c:v>
                </c:pt>
                <c:pt idx="212">
                  <c:v>2065.6067891910257</c:v>
                </c:pt>
                <c:pt idx="213">
                  <c:v>2060.6949433699178</c:v>
                </c:pt>
                <c:pt idx="214">
                  <c:v>1952.8402123844141</c:v>
                </c:pt>
                <c:pt idx="215">
                  <c:v>1962.1878805790104</c:v>
                </c:pt>
                <c:pt idx="216">
                  <c:v>1866.5380600077922</c:v>
                </c:pt>
                <c:pt idx="217">
                  <c:v>1954.3811669541069</c:v>
                </c:pt>
                <c:pt idx="218">
                  <c:v>1876.0466336230868</c:v>
                </c:pt>
                <c:pt idx="219">
                  <c:v>1889.4694587425311</c:v>
                </c:pt>
                <c:pt idx="220">
                  <c:v>1965.1007537384999</c:v>
                </c:pt>
                <c:pt idx="221">
                  <c:v>1917.3420953225198</c:v>
                </c:pt>
                <c:pt idx="222">
                  <c:v>1876.7145953909394</c:v>
                </c:pt>
                <c:pt idx="223">
                  <c:v>1805.4785177674862</c:v>
                </c:pt>
                <c:pt idx="224">
                  <c:v>1995.3843421895426</c:v>
                </c:pt>
                <c:pt idx="225">
                  <c:v>1972.0967348611775</c:v>
                </c:pt>
                <c:pt idx="226">
                  <c:v>1616.1817104652866</c:v>
                </c:pt>
                <c:pt idx="227">
                  <c:v>1866.3253990631445</c:v>
                </c:pt>
                <c:pt idx="228">
                  <c:v>1643.0023609940374</c:v>
                </c:pt>
                <c:pt idx="229">
                  <c:v>1728.8780797626441</c:v>
                </c:pt>
                <c:pt idx="230">
                  <c:v>1686.1633891701297</c:v>
                </c:pt>
                <c:pt idx="231">
                  <c:v>1614.8594976392335</c:v>
                </c:pt>
                <c:pt idx="232">
                  <c:v>1470.0408577709948</c:v>
                </c:pt>
                <c:pt idx="233">
                  <c:v>1481.4021696055872</c:v>
                </c:pt>
                <c:pt idx="234">
                  <c:v>1473.3656669726383</c:v>
                </c:pt>
                <c:pt idx="235">
                  <c:v>976.20439187127579</c:v>
                </c:pt>
                <c:pt idx="236">
                  <c:v>961.99412151312504</c:v>
                </c:pt>
                <c:pt idx="237">
                  <c:v>714.92124978021002</c:v>
                </c:pt>
                <c:pt idx="238">
                  <c:v>646.5506108990312</c:v>
                </c:pt>
                <c:pt idx="239">
                  <c:v>280.91191520289942</c:v>
                </c:pt>
                <c:pt idx="240">
                  <c:v>49.036261765239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9E-41E2-B85F-DC1E7E18F40D}"/>
            </c:ext>
          </c:extLst>
        </c:ser>
        <c:ser>
          <c:idx val="1"/>
          <c:order val="1"/>
          <c:tx>
            <c:strRef>
              <c:f>'All ages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'!$L$12:$L$252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900395</c:v>
                </c:pt>
                <c:pt idx="69">
                  <c:v>893.58317926769007</c:v>
                </c:pt>
                <c:pt idx="70">
                  <c:v>933.60989038003504</c:v>
                </c:pt>
                <c:pt idx="71">
                  <c:v>903.22919435684469</c:v>
                </c:pt>
                <c:pt idx="72">
                  <c:v>877.77300915598107</c:v>
                </c:pt>
                <c:pt idx="73">
                  <c:v>889.65947892454449</c:v>
                </c:pt>
                <c:pt idx="74">
                  <c:v>828.57052700756844</c:v>
                </c:pt>
                <c:pt idx="75">
                  <c:v>886.1278753955886</c:v>
                </c:pt>
                <c:pt idx="76">
                  <c:v>864.4902372608999</c:v>
                </c:pt>
                <c:pt idx="77">
                  <c:v>795.82851255578873</c:v>
                </c:pt>
                <c:pt idx="78">
                  <c:v>807.652371434212</c:v>
                </c:pt>
                <c:pt idx="79">
                  <c:v>828.74017383001456</c:v>
                </c:pt>
                <c:pt idx="80">
                  <c:v>902.25902485898223</c:v>
                </c:pt>
                <c:pt idx="81">
                  <c:v>907.1590427332568</c:v>
                </c:pt>
                <c:pt idx="82">
                  <c:v>846.11714488150437</c:v>
                </c:pt>
                <c:pt idx="83">
                  <c:v>838.52469355104404</c:v>
                </c:pt>
                <c:pt idx="84">
                  <c:v>914.71243173822813</c:v>
                </c:pt>
                <c:pt idx="85">
                  <c:v>988.09273560163626</c:v>
                </c:pt>
                <c:pt idx="86">
                  <c:v>1070.0757437520663</c:v>
                </c:pt>
                <c:pt idx="87">
                  <c:v>1163.8354666692587</c:v>
                </c:pt>
                <c:pt idx="88">
                  <c:v>1315.3379786034286</c:v>
                </c:pt>
                <c:pt idx="89">
                  <c:v>1473.716259970297</c:v>
                </c:pt>
                <c:pt idx="90">
                  <c:v>1542.6592182004822</c:v>
                </c:pt>
                <c:pt idx="91">
                  <c:v>1616.0710923747156</c:v>
                </c:pt>
                <c:pt idx="92">
                  <c:v>1635.0936185948074</c:v>
                </c:pt>
                <c:pt idx="93">
                  <c:v>1551.9848099115327</c:v>
                </c:pt>
                <c:pt idx="94">
                  <c:v>1414.6923562987881</c:v>
                </c:pt>
                <c:pt idx="95">
                  <c:v>1363.5862560347732</c:v>
                </c:pt>
                <c:pt idx="96">
                  <c:v>1258.2093437012004</c:v>
                </c:pt>
                <c:pt idx="97">
                  <c:v>1187.4531388449593</c:v>
                </c:pt>
                <c:pt idx="98">
                  <c:v>1034.459352511785</c:v>
                </c:pt>
                <c:pt idx="99">
                  <c:v>1029.0748585496372</c:v>
                </c:pt>
                <c:pt idx="100">
                  <c:v>1192.4943732110273</c:v>
                </c:pt>
                <c:pt idx="101">
                  <c:v>1179.9027887938184</c:v>
                </c:pt>
                <c:pt idx="102">
                  <c:v>1195.1497174759713</c:v>
                </c:pt>
                <c:pt idx="103">
                  <c:v>1128.7529818094308</c:v>
                </c:pt>
                <c:pt idx="104">
                  <c:v>1095.4764699283801</c:v>
                </c:pt>
                <c:pt idx="105">
                  <c:v>1060.9822242542243</c:v>
                </c:pt>
                <c:pt idx="106">
                  <c:v>982.00325578081095</c:v>
                </c:pt>
                <c:pt idx="107">
                  <c:v>1075.0068720413665</c:v>
                </c:pt>
                <c:pt idx="108">
                  <c:v>1065.2242997527035</c:v>
                </c:pt>
                <c:pt idx="109">
                  <c:v>994.4678386942187</c:v>
                </c:pt>
                <c:pt idx="110">
                  <c:v>941.95635063392501</c:v>
                </c:pt>
                <c:pt idx="111">
                  <c:v>887.04480021099596</c:v>
                </c:pt>
                <c:pt idx="112">
                  <c:v>887.73403074350074</c:v>
                </c:pt>
                <c:pt idx="113">
                  <c:v>941.06970210661109</c:v>
                </c:pt>
                <c:pt idx="114">
                  <c:v>869.3276164132169</c:v>
                </c:pt>
                <c:pt idx="115">
                  <c:v>790.68577622171108</c:v>
                </c:pt>
                <c:pt idx="116">
                  <c:v>753.65515647908683</c:v>
                </c:pt>
                <c:pt idx="117">
                  <c:v>787.23510832082218</c:v>
                </c:pt>
                <c:pt idx="118">
                  <c:v>810.97605380128607</c:v>
                </c:pt>
                <c:pt idx="119">
                  <c:v>791.51467035276994</c:v>
                </c:pt>
                <c:pt idx="120">
                  <c:v>796.44345995802541</c:v>
                </c:pt>
                <c:pt idx="121">
                  <c:v>878.29545378733076</c:v>
                </c:pt>
                <c:pt idx="122">
                  <c:v>767.26191876160442</c:v>
                </c:pt>
                <c:pt idx="123">
                  <c:v>785.59101528547933</c:v>
                </c:pt>
                <c:pt idx="124">
                  <c:v>886.96885114589702</c:v>
                </c:pt>
                <c:pt idx="125">
                  <c:v>882.01105969893524</c:v>
                </c:pt>
                <c:pt idx="126">
                  <c:v>855.63877171260162</c:v>
                </c:pt>
                <c:pt idx="127">
                  <c:v>912.63658444415148</c:v>
                </c:pt>
                <c:pt idx="128">
                  <c:v>885.08219412844494</c:v>
                </c:pt>
                <c:pt idx="129">
                  <c:v>875.53563089055831</c:v>
                </c:pt>
                <c:pt idx="130">
                  <c:v>768.34361897927181</c:v>
                </c:pt>
                <c:pt idx="131">
                  <c:v>934.78369139374604</c:v>
                </c:pt>
                <c:pt idx="132">
                  <c:v>854.6200195229369</c:v>
                </c:pt>
                <c:pt idx="133">
                  <c:v>945.39788106194612</c:v>
                </c:pt>
                <c:pt idx="134">
                  <c:v>975.90110144836922</c:v>
                </c:pt>
                <c:pt idx="135">
                  <c:v>1032.8899628905124</c:v>
                </c:pt>
                <c:pt idx="136">
                  <c:v>1016.5881105174344</c:v>
                </c:pt>
                <c:pt idx="137">
                  <c:v>931.15668654126227</c:v>
                </c:pt>
                <c:pt idx="138">
                  <c:v>941.10242520707516</c:v>
                </c:pt>
                <c:pt idx="139">
                  <c:v>884.05779579765613</c:v>
                </c:pt>
                <c:pt idx="140">
                  <c:v>855.72880395095285</c:v>
                </c:pt>
                <c:pt idx="141">
                  <c:v>856.28939084826163</c:v>
                </c:pt>
                <c:pt idx="142">
                  <c:v>939.39458287413549</c:v>
                </c:pt>
                <c:pt idx="143">
                  <c:v>987.88190861694352</c:v>
                </c:pt>
                <c:pt idx="144">
                  <c:v>996.87232596867591</c:v>
                </c:pt>
                <c:pt idx="145">
                  <c:v>1055.0200078068049</c:v>
                </c:pt>
                <c:pt idx="146">
                  <c:v>1184.8893694301241</c:v>
                </c:pt>
                <c:pt idx="147">
                  <c:v>1302.358901864314</c:v>
                </c:pt>
                <c:pt idx="148">
                  <c:v>1176.7159112858096</c:v>
                </c:pt>
                <c:pt idx="149">
                  <c:v>1080.0393748767995</c:v>
                </c:pt>
                <c:pt idx="150">
                  <c:v>1003.0539548216871</c:v>
                </c:pt>
                <c:pt idx="151">
                  <c:v>890.23965186840383</c:v>
                </c:pt>
                <c:pt idx="152">
                  <c:v>948.96800405139481</c:v>
                </c:pt>
                <c:pt idx="153">
                  <c:v>936.61323302692904</c:v>
                </c:pt>
                <c:pt idx="154">
                  <c:v>936.11479076078342</c:v>
                </c:pt>
                <c:pt idx="155">
                  <c:v>910.54955894735053</c:v>
                </c:pt>
                <c:pt idx="156">
                  <c:v>925.5342618105434</c:v>
                </c:pt>
                <c:pt idx="157">
                  <c:v>885.45902168599719</c:v>
                </c:pt>
                <c:pt idx="158">
                  <c:v>900.44622440318767</c:v>
                </c:pt>
                <c:pt idx="159">
                  <c:v>913.08410602158801</c:v>
                </c:pt>
                <c:pt idx="160">
                  <c:v>895.63346033199809</c:v>
                </c:pt>
                <c:pt idx="161">
                  <c:v>868.446113673892</c:v>
                </c:pt>
                <c:pt idx="162">
                  <c:v>870.19255880849016</c:v>
                </c:pt>
                <c:pt idx="163">
                  <c:v>857.38992885019138</c:v>
                </c:pt>
                <c:pt idx="164">
                  <c:v>810.50796517407616</c:v>
                </c:pt>
                <c:pt idx="165">
                  <c:v>904.67534818918546</c:v>
                </c:pt>
                <c:pt idx="166">
                  <c:v>793.03031319563388</c:v>
                </c:pt>
                <c:pt idx="167">
                  <c:v>839.85760268585864</c:v>
                </c:pt>
                <c:pt idx="168">
                  <c:v>808.4726741985553</c:v>
                </c:pt>
                <c:pt idx="169">
                  <c:v>786.77749495518526</c:v>
                </c:pt>
                <c:pt idx="170">
                  <c:v>843.7047695558698</c:v>
                </c:pt>
                <c:pt idx="171">
                  <c:v>833.07782340652182</c:v>
                </c:pt>
                <c:pt idx="172">
                  <c:v>882.91197807724188</c:v>
                </c:pt>
                <c:pt idx="173">
                  <c:v>817.87195356233224</c:v>
                </c:pt>
                <c:pt idx="174">
                  <c:v>798.43986531807764</c:v>
                </c:pt>
                <c:pt idx="175">
                  <c:v>819.92243541238088</c:v>
                </c:pt>
                <c:pt idx="176">
                  <c:v>814.102469435177</c:v>
                </c:pt>
                <c:pt idx="177">
                  <c:v>724.68612345596898</c:v>
                </c:pt>
                <c:pt idx="178">
                  <c:v>766.1375996977564</c:v>
                </c:pt>
                <c:pt idx="179">
                  <c:v>814.01451315984775</c:v>
                </c:pt>
                <c:pt idx="180">
                  <c:v>934.86209965789249</c:v>
                </c:pt>
                <c:pt idx="181">
                  <c:v>848.72607040900061</c:v>
                </c:pt>
                <c:pt idx="182">
                  <c:v>743.34131338754059</c:v>
                </c:pt>
                <c:pt idx="183">
                  <c:v>806.69544813430423</c:v>
                </c:pt>
                <c:pt idx="184">
                  <c:v>832.35219866004775</c:v>
                </c:pt>
                <c:pt idx="185">
                  <c:v>860.64391187617719</c:v>
                </c:pt>
                <c:pt idx="186">
                  <c:v>826.81282485376596</c:v>
                </c:pt>
                <c:pt idx="187">
                  <c:v>926.4672766261599</c:v>
                </c:pt>
                <c:pt idx="188">
                  <c:v>925.78004407132471</c:v>
                </c:pt>
                <c:pt idx="189">
                  <c:v>902.08691755427856</c:v>
                </c:pt>
                <c:pt idx="190">
                  <c:v>907.74195349992272</c:v>
                </c:pt>
                <c:pt idx="191">
                  <c:v>914.6989736125206</c:v>
                </c:pt>
                <c:pt idx="192">
                  <c:v>912.68203030351094</c:v>
                </c:pt>
                <c:pt idx="193">
                  <c:v>964.7514900929184</c:v>
                </c:pt>
                <c:pt idx="194">
                  <c:v>965.4009623417121</c:v>
                </c:pt>
                <c:pt idx="195">
                  <c:v>1021.6583998727476</c:v>
                </c:pt>
                <c:pt idx="196">
                  <c:v>1080.7298789861009</c:v>
                </c:pt>
                <c:pt idx="197">
                  <c:v>954.35716028533011</c:v>
                </c:pt>
                <c:pt idx="198">
                  <c:v>1090.2851703184333</c:v>
                </c:pt>
                <c:pt idx="199">
                  <c:v>1054.6712251084944</c:v>
                </c:pt>
                <c:pt idx="200">
                  <c:v>1016.2970425673942</c:v>
                </c:pt>
                <c:pt idx="201">
                  <c:v>926.71632091434196</c:v>
                </c:pt>
                <c:pt idx="202">
                  <c:v>990.22296654513275</c:v>
                </c:pt>
                <c:pt idx="203">
                  <c:v>993.52849606321377</c:v>
                </c:pt>
                <c:pt idx="204">
                  <c:v>984.99181010298946</c:v>
                </c:pt>
                <c:pt idx="205">
                  <c:v>1019.959681729133</c:v>
                </c:pt>
                <c:pt idx="206">
                  <c:v>917.56210806011461</c:v>
                </c:pt>
                <c:pt idx="207">
                  <c:v>880.98828736385678</c:v>
                </c:pt>
                <c:pt idx="208">
                  <c:v>796.4751471967628</c:v>
                </c:pt>
                <c:pt idx="209">
                  <c:v>905.8172346446753</c:v>
                </c:pt>
                <c:pt idx="210">
                  <c:v>855.65951667030299</c:v>
                </c:pt>
                <c:pt idx="211">
                  <c:v>837.34799917425391</c:v>
                </c:pt>
                <c:pt idx="212">
                  <c:v>831.00289254604218</c:v>
                </c:pt>
                <c:pt idx="213">
                  <c:v>812.56113986143157</c:v>
                </c:pt>
                <c:pt idx="214">
                  <c:v>833.00499041994988</c:v>
                </c:pt>
                <c:pt idx="215">
                  <c:v>849.489005065382</c:v>
                </c:pt>
                <c:pt idx="216">
                  <c:v>750.02490343064994</c:v>
                </c:pt>
                <c:pt idx="217">
                  <c:v>802.89698360755517</c:v>
                </c:pt>
                <c:pt idx="218">
                  <c:v>801.80281614380681</c:v>
                </c:pt>
                <c:pt idx="219">
                  <c:v>802.05812126651949</c:v>
                </c:pt>
                <c:pt idx="220">
                  <c:v>821.34910377263191</c:v>
                </c:pt>
                <c:pt idx="221">
                  <c:v>832.53892598876598</c:v>
                </c:pt>
                <c:pt idx="222">
                  <c:v>797.34940502954953</c:v>
                </c:pt>
                <c:pt idx="223">
                  <c:v>767.48726489246383</c:v>
                </c:pt>
                <c:pt idx="224">
                  <c:v>847.16748902206143</c:v>
                </c:pt>
                <c:pt idx="225">
                  <c:v>802.16949420713775</c:v>
                </c:pt>
                <c:pt idx="226">
                  <c:v>695.05178393029814</c:v>
                </c:pt>
                <c:pt idx="227">
                  <c:v>804.01995599706311</c:v>
                </c:pt>
                <c:pt idx="228">
                  <c:v>708.90514405824706</c:v>
                </c:pt>
                <c:pt idx="229">
                  <c:v>732.48531767691941</c:v>
                </c:pt>
                <c:pt idx="230">
                  <c:v>753.38257408008849</c:v>
                </c:pt>
                <c:pt idx="231">
                  <c:v>690.94681462057474</c:v>
                </c:pt>
                <c:pt idx="232">
                  <c:v>651.93841540264691</c:v>
                </c:pt>
                <c:pt idx="233">
                  <c:v>642.08280605933749</c:v>
                </c:pt>
                <c:pt idx="234">
                  <c:v>612.60397205882032</c:v>
                </c:pt>
                <c:pt idx="235">
                  <c:v>405.01959015725174</c:v>
                </c:pt>
                <c:pt idx="236">
                  <c:v>390.38711247664395</c:v>
                </c:pt>
                <c:pt idx="237">
                  <c:v>291.26849445570411</c:v>
                </c:pt>
                <c:pt idx="238">
                  <c:v>293.26415924055721</c:v>
                </c:pt>
                <c:pt idx="239">
                  <c:v>131.38660553954549</c:v>
                </c:pt>
                <c:pt idx="240">
                  <c:v>28.312005161996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9E-41E2-B85F-DC1E7E18F40D}"/>
            </c:ext>
          </c:extLst>
        </c:ser>
        <c:ser>
          <c:idx val="2"/>
          <c:order val="2"/>
          <c:tx>
            <c:strRef>
              <c:f>'All ages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ll age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'!$M$12:$M$252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4.0296901371978</c:v>
                </c:pt>
                <c:pt idx="69">
                  <c:v>995.34472602723588</c:v>
                </c:pt>
                <c:pt idx="70">
                  <c:v>1010.4288901145773</c:v>
                </c:pt>
                <c:pt idx="71">
                  <c:v>1136.6363726655757</c:v>
                </c:pt>
                <c:pt idx="72">
                  <c:v>1081.0476301892422</c:v>
                </c:pt>
                <c:pt idx="73">
                  <c:v>1223.4713214813034</c:v>
                </c:pt>
                <c:pt idx="74">
                  <c:v>1098.8116978272724</c:v>
                </c:pt>
                <c:pt idx="75">
                  <c:v>1152.9699472471063</c:v>
                </c:pt>
                <c:pt idx="76">
                  <c:v>1130.2022562998668</c:v>
                </c:pt>
                <c:pt idx="77">
                  <c:v>1151.6968237411265</c:v>
                </c:pt>
                <c:pt idx="78">
                  <c:v>1182.9092906384633</c:v>
                </c:pt>
                <c:pt idx="79">
                  <c:v>1237.4814966361992</c:v>
                </c:pt>
                <c:pt idx="80">
                  <c:v>1231.3096713273987</c:v>
                </c:pt>
                <c:pt idx="81">
                  <c:v>1198.8402931918097</c:v>
                </c:pt>
                <c:pt idx="82">
                  <c:v>1238.4789776606081</c:v>
                </c:pt>
                <c:pt idx="83">
                  <c:v>1271.1707694680319</c:v>
                </c:pt>
                <c:pt idx="84">
                  <c:v>1296.9534247791385</c:v>
                </c:pt>
                <c:pt idx="85">
                  <c:v>1345.8585336188401</c:v>
                </c:pt>
                <c:pt idx="86">
                  <c:v>1503.7128494016865</c:v>
                </c:pt>
                <c:pt idx="87">
                  <c:v>1538.555620100585</c:v>
                </c:pt>
                <c:pt idx="88">
                  <c:v>1580.0014388510838</c:v>
                </c:pt>
                <c:pt idx="89">
                  <c:v>1579.989670412386</c:v>
                </c:pt>
                <c:pt idx="90">
                  <c:v>1718.9872308371928</c:v>
                </c:pt>
                <c:pt idx="91">
                  <c:v>1770.3865649245515</c:v>
                </c:pt>
                <c:pt idx="92">
                  <c:v>1746.1300398337812</c:v>
                </c:pt>
                <c:pt idx="93">
                  <c:v>1604.6803116136973</c:v>
                </c:pt>
                <c:pt idx="94">
                  <c:v>1533.2181943197131</c:v>
                </c:pt>
                <c:pt idx="95">
                  <c:v>1422.1134369255049</c:v>
                </c:pt>
                <c:pt idx="96">
                  <c:v>1316.1516160905771</c:v>
                </c:pt>
                <c:pt idx="97">
                  <c:v>1367.6920359740545</c:v>
                </c:pt>
                <c:pt idx="98">
                  <c:v>1326.4521696754989</c:v>
                </c:pt>
                <c:pt idx="99">
                  <c:v>1332.5105745770613</c:v>
                </c:pt>
                <c:pt idx="100">
                  <c:v>1443.0277170172283</c:v>
                </c:pt>
                <c:pt idx="101">
                  <c:v>1493.9417285094519</c:v>
                </c:pt>
                <c:pt idx="102">
                  <c:v>1426.4933897020699</c:v>
                </c:pt>
                <c:pt idx="103">
                  <c:v>1369.5846859052001</c:v>
                </c:pt>
                <c:pt idx="104">
                  <c:v>1312.879614903859</c:v>
                </c:pt>
                <c:pt idx="105">
                  <c:v>1329.1300007443249</c:v>
                </c:pt>
                <c:pt idx="106">
                  <c:v>1320.1790696428616</c:v>
                </c:pt>
                <c:pt idx="107">
                  <c:v>1371.661615154431</c:v>
                </c:pt>
                <c:pt idx="108">
                  <c:v>1445.2137902958816</c:v>
                </c:pt>
                <c:pt idx="109">
                  <c:v>1416.6419240670775</c:v>
                </c:pt>
                <c:pt idx="110">
                  <c:v>1363.2160646689279</c:v>
                </c:pt>
                <c:pt idx="111">
                  <c:v>1409.6134824903081</c:v>
                </c:pt>
                <c:pt idx="112">
                  <c:v>1355.465650623114</c:v>
                </c:pt>
                <c:pt idx="113">
                  <c:v>1318.0560334517775</c:v>
                </c:pt>
                <c:pt idx="114">
                  <c:v>1293.6233633014108</c:v>
                </c:pt>
                <c:pt idx="115">
                  <c:v>1231.7286347879913</c:v>
                </c:pt>
                <c:pt idx="116">
                  <c:v>1134.4060936329547</c:v>
                </c:pt>
                <c:pt idx="117">
                  <c:v>1235.4337155904009</c:v>
                </c:pt>
                <c:pt idx="118">
                  <c:v>1231.349936221809</c:v>
                </c:pt>
                <c:pt idx="119">
                  <c:v>1171.8222331304853</c:v>
                </c:pt>
                <c:pt idx="120">
                  <c:v>1162.4170240897122</c:v>
                </c:pt>
                <c:pt idx="121">
                  <c:v>1287.0959556099056</c:v>
                </c:pt>
                <c:pt idx="122">
                  <c:v>1101.2049418857255</c:v>
                </c:pt>
                <c:pt idx="123">
                  <c:v>1162.3602297891196</c:v>
                </c:pt>
                <c:pt idx="124">
                  <c:v>1402.5472706277296</c:v>
                </c:pt>
                <c:pt idx="125">
                  <c:v>1267.8037241393663</c:v>
                </c:pt>
                <c:pt idx="126">
                  <c:v>1322.0250156750076</c:v>
                </c:pt>
                <c:pt idx="127">
                  <c:v>1256.8938838804115</c:v>
                </c:pt>
                <c:pt idx="128">
                  <c:v>1282.3131883807962</c:v>
                </c:pt>
                <c:pt idx="129">
                  <c:v>1209.4509737552432</c:v>
                </c:pt>
                <c:pt idx="130">
                  <c:v>1215.2548397406285</c:v>
                </c:pt>
                <c:pt idx="131">
                  <c:v>1219.2547592365377</c:v>
                </c:pt>
                <c:pt idx="132">
                  <c:v>1323.5448541009694</c:v>
                </c:pt>
                <c:pt idx="133">
                  <c:v>1322.8933819848401</c:v>
                </c:pt>
                <c:pt idx="134">
                  <c:v>1345.2353335755729</c:v>
                </c:pt>
                <c:pt idx="135">
                  <c:v>1359.5456302361397</c:v>
                </c:pt>
                <c:pt idx="136">
                  <c:v>1307.7086129504028</c:v>
                </c:pt>
                <c:pt idx="137">
                  <c:v>1349.2935940812483</c:v>
                </c:pt>
                <c:pt idx="138">
                  <c:v>1314.3375477955185</c:v>
                </c:pt>
                <c:pt idx="139">
                  <c:v>1242.6973182783215</c:v>
                </c:pt>
                <c:pt idx="140">
                  <c:v>1319.150928616059</c:v>
                </c:pt>
                <c:pt idx="141">
                  <c:v>1308.0037076930118</c:v>
                </c:pt>
                <c:pt idx="142">
                  <c:v>1296.8928878562278</c:v>
                </c:pt>
                <c:pt idx="143">
                  <c:v>1404.1345428279838</c:v>
                </c:pt>
                <c:pt idx="144">
                  <c:v>1401.563371695609</c:v>
                </c:pt>
                <c:pt idx="145">
                  <c:v>1586.2232608449781</c:v>
                </c:pt>
                <c:pt idx="146">
                  <c:v>1739.9201222490533</c:v>
                </c:pt>
                <c:pt idx="147">
                  <c:v>1776.4604684004344</c:v>
                </c:pt>
                <c:pt idx="148">
                  <c:v>1692.1761557853799</c:v>
                </c:pt>
                <c:pt idx="149">
                  <c:v>1504.939692402033</c:v>
                </c:pt>
                <c:pt idx="150">
                  <c:v>1441.203338448634</c:v>
                </c:pt>
                <c:pt idx="151">
                  <c:v>1341.6883863912585</c:v>
                </c:pt>
                <c:pt idx="152">
                  <c:v>1328.9626948853486</c:v>
                </c:pt>
                <c:pt idx="153">
                  <c:v>1302.6123571072417</c:v>
                </c:pt>
                <c:pt idx="154">
                  <c:v>1325.8053254032336</c:v>
                </c:pt>
                <c:pt idx="155">
                  <c:v>1306.3566526832144</c:v>
                </c:pt>
                <c:pt idx="156">
                  <c:v>1316.7068512160679</c:v>
                </c:pt>
                <c:pt idx="157">
                  <c:v>1356.6924105174421</c:v>
                </c:pt>
                <c:pt idx="158">
                  <c:v>1245.0250836258122</c:v>
                </c:pt>
                <c:pt idx="159">
                  <c:v>1279.0729644479895</c:v>
                </c:pt>
                <c:pt idx="160">
                  <c:v>1226.133805595508</c:v>
                </c:pt>
                <c:pt idx="161">
                  <c:v>1178.4346705452215</c:v>
                </c:pt>
                <c:pt idx="162">
                  <c:v>1284.6622922042277</c:v>
                </c:pt>
                <c:pt idx="163">
                  <c:v>1214.3784979686209</c:v>
                </c:pt>
                <c:pt idx="164">
                  <c:v>1177.8327346581727</c:v>
                </c:pt>
                <c:pt idx="165">
                  <c:v>1142.2523310567751</c:v>
                </c:pt>
                <c:pt idx="166">
                  <c:v>1132.6541592007145</c:v>
                </c:pt>
                <c:pt idx="167">
                  <c:v>1119.7571756617745</c:v>
                </c:pt>
                <c:pt idx="168">
                  <c:v>1095.2695044773316</c:v>
                </c:pt>
                <c:pt idx="169">
                  <c:v>1102.3882667585708</c:v>
                </c:pt>
                <c:pt idx="170">
                  <c:v>1080.4984012405948</c:v>
                </c:pt>
                <c:pt idx="171">
                  <c:v>1061.1643622558183</c:v>
                </c:pt>
                <c:pt idx="172">
                  <c:v>1166.4632422538557</c:v>
                </c:pt>
                <c:pt idx="173">
                  <c:v>1051.5176366105618</c:v>
                </c:pt>
                <c:pt idx="174">
                  <c:v>1082.4689673997907</c:v>
                </c:pt>
                <c:pt idx="175">
                  <c:v>1151.8629339054203</c:v>
                </c:pt>
                <c:pt idx="176">
                  <c:v>1081.7839376658121</c:v>
                </c:pt>
                <c:pt idx="177">
                  <c:v>1059.367702812676</c:v>
                </c:pt>
                <c:pt idx="178">
                  <c:v>1043.5572677108942</c:v>
                </c:pt>
                <c:pt idx="179">
                  <c:v>1099.4703619433863</c:v>
                </c:pt>
                <c:pt idx="180">
                  <c:v>1133.2260458084845</c:v>
                </c:pt>
                <c:pt idx="181">
                  <c:v>1240.6956942384852</c:v>
                </c:pt>
                <c:pt idx="182">
                  <c:v>1069.1428515184261</c:v>
                </c:pt>
                <c:pt idx="183">
                  <c:v>1049.3986797737823</c:v>
                </c:pt>
                <c:pt idx="184">
                  <c:v>1069.2658952004094</c:v>
                </c:pt>
                <c:pt idx="185">
                  <c:v>1105.1671406524645</c:v>
                </c:pt>
                <c:pt idx="186">
                  <c:v>1053.2929171104381</c:v>
                </c:pt>
                <c:pt idx="187">
                  <c:v>1085.8746146809876</c:v>
                </c:pt>
                <c:pt idx="188">
                  <c:v>1251.3158021472266</c:v>
                </c:pt>
                <c:pt idx="189">
                  <c:v>1197.8480454827832</c:v>
                </c:pt>
                <c:pt idx="190">
                  <c:v>1210.0216258133048</c:v>
                </c:pt>
                <c:pt idx="191">
                  <c:v>1156.0200300313454</c:v>
                </c:pt>
                <c:pt idx="192">
                  <c:v>1145.9507234635448</c:v>
                </c:pt>
                <c:pt idx="193">
                  <c:v>1254.9830145488543</c:v>
                </c:pt>
                <c:pt idx="194">
                  <c:v>1239.2152304271935</c:v>
                </c:pt>
                <c:pt idx="195">
                  <c:v>1266.9997265485042</c:v>
                </c:pt>
                <c:pt idx="196">
                  <c:v>1293.8888747097785</c:v>
                </c:pt>
                <c:pt idx="197">
                  <c:v>1335.6471547753222</c:v>
                </c:pt>
                <c:pt idx="198">
                  <c:v>1286.7949736451435</c:v>
                </c:pt>
                <c:pt idx="199">
                  <c:v>1316.6281456650372</c:v>
                </c:pt>
                <c:pt idx="200">
                  <c:v>1205.2868639929197</c:v>
                </c:pt>
                <c:pt idx="201">
                  <c:v>1185.8706073305855</c:v>
                </c:pt>
                <c:pt idx="202">
                  <c:v>1205.5616251938545</c:v>
                </c:pt>
                <c:pt idx="203">
                  <c:v>1258.6896516786571</c:v>
                </c:pt>
                <c:pt idx="204">
                  <c:v>1224.4889736342991</c:v>
                </c:pt>
                <c:pt idx="205">
                  <c:v>1351.9260532498051</c:v>
                </c:pt>
                <c:pt idx="206">
                  <c:v>1188.229518059115</c:v>
                </c:pt>
                <c:pt idx="207">
                  <c:v>1177.543203684613</c:v>
                </c:pt>
                <c:pt idx="208">
                  <c:v>1111.2889792168719</c:v>
                </c:pt>
                <c:pt idx="209">
                  <c:v>1032.1689876305441</c:v>
                </c:pt>
                <c:pt idx="210">
                  <c:v>1044.8982812879913</c:v>
                </c:pt>
                <c:pt idx="211">
                  <c:v>1013.0317478605904</c:v>
                </c:pt>
                <c:pt idx="212">
                  <c:v>1077.8730091519981</c:v>
                </c:pt>
                <c:pt idx="213">
                  <c:v>1083.5514691827284</c:v>
                </c:pt>
                <c:pt idx="214">
                  <c:v>989.90908306782319</c:v>
                </c:pt>
                <c:pt idx="215">
                  <c:v>986.57157783329842</c:v>
                </c:pt>
                <c:pt idx="216">
                  <c:v>970.30556866625022</c:v>
                </c:pt>
                <c:pt idx="217">
                  <c:v>1004.9910611427455</c:v>
                </c:pt>
                <c:pt idx="218">
                  <c:v>946.28282081901432</c:v>
                </c:pt>
                <c:pt idx="219">
                  <c:v>955.14595558910332</c:v>
                </c:pt>
                <c:pt idx="220">
                  <c:v>999.48031740702334</c:v>
                </c:pt>
                <c:pt idx="221">
                  <c:v>956.9297127178512</c:v>
                </c:pt>
                <c:pt idx="222">
                  <c:v>945.39232592386804</c:v>
                </c:pt>
                <c:pt idx="223">
                  <c:v>908.34901549584072</c:v>
                </c:pt>
                <c:pt idx="224">
                  <c:v>1003.4288376111419</c:v>
                </c:pt>
                <c:pt idx="225">
                  <c:v>1009.8257250235241</c:v>
                </c:pt>
                <c:pt idx="226">
                  <c:v>806.23183121478803</c:v>
                </c:pt>
                <c:pt idx="227">
                  <c:v>929.30987931783363</c:v>
                </c:pt>
                <c:pt idx="228">
                  <c:v>816.68232223599614</c:v>
                </c:pt>
                <c:pt idx="229">
                  <c:v>865.71804197132508</c:v>
                </c:pt>
                <c:pt idx="230">
                  <c:v>822.59507500709196</c:v>
                </c:pt>
                <c:pt idx="231">
                  <c:v>803.31950639353533</c:v>
                </c:pt>
                <c:pt idx="232">
                  <c:v>718.338023159758</c:v>
                </c:pt>
                <c:pt idx="233">
                  <c:v>731.03851823950708</c:v>
                </c:pt>
                <c:pt idx="234">
                  <c:v>740.00845770789306</c:v>
                </c:pt>
                <c:pt idx="235">
                  <c:v>490.23066209114251</c:v>
                </c:pt>
                <c:pt idx="236">
                  <c:v>487.13208168879976</c:v>
                </c:pt>
                <c:pt idx="237">
                  <c:v>361.01860855801004</c:v>
                </c:pt>
                <c:pt idx="238">
                  <c:v>310.65304470846837</c:v>
                </c:pt>
                <c:pt idx="239">
                  <c:v>132.78899625937291</c:v>
                </c:pt>
                <c:pt idx="240">
                  <c:v>20.391667787544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D9E-41E2-B85F-DC1E7E18F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All ages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ll ages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ll ages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2277</c:v>
                      </c:pt>
                      <c:pt idx="1">
                        <c:v>2289</c:v>
                      </c:pt>
                      <c:pt idx="2">
                        <c:v>2317</c:v>
                      </c:pt>
                      <c:pt idx="3">
                        <c:v>2290</c:v>
                      </c:pt>
                      <c:pt idx="4">
                        <c:v>2322</c:v>
                      </c:pt>
                      <c:pt idx="5">
                        <c:v>2245</c:v>
                      </c:pt>
                      <c:pt idx="6">
                        <c:v>2115</c:v>
                      </c:pt>
                      <c:pt idx="7">
                        <c:v>2037</c:v>
                      </c:pt>
                      <c:pt idx="8">
                        <c:v>2107</c:v>
                      </c:pt>
                      <c:pt idx="9">
                        <c:v>2000</c:v>
                      </c:pt>
                      <c:pt idx="10">
                        <c:v>2023</c:v>
                      </c:pt>
                      <c:pt idx="11">
                        <c:v>1915</c:v>
                      </c:pt>
                      <c:pt idx="12">
                        <c:v>1928</c:v>
                      </c:pt>
                      <c:pt idx="13">
                        <c:v>2133</c:v>
                      </c:pt>
                      <c:pt idx="14">
                        <c:v>1989</c:v>
                      </c:pt>
                      <c:pt idx="15">
                        <c:v>2015</c:v>
                      </c:pt>
                      <c:pt idx="16">
                        <c:v>2071</c:v>
                      </c:pt>
                      <c:pt idx="17">
                        <c:v>2106</c:v>
                      </c:pt>
                      <c:pt idx="18">
                        <c:v>1984</c:v>
                      </c:pt>
                      <c:pt idx="19">
                        <c:v>1980</c:v>
                      </c:pt>
                      <c:pt idx="20">
                        <c:v>2102</c:v>
                      </c:pt>
                      <c:pt idx="21">
                        <c:v>2206</c:v>
                      </c:pt>
                      <c:pt idx="22">
                        <c:v>2153</c:v>
                      </c:pt>
                      <c:pt idx="23">
                        <c:v>2187</c:v>
                      </c:pt>
                      <c:pt idx="24">
                        <c:v>2094</c:v>
                      </c:pt>
                      <c:pt idx="25">
                        <c:v>2021</c:v>
                      </c:pt>
                      <c:pt idx="26">
                        <c:v>2020</c:v>
                      </c:pt>
                      <c:pt idx="27">
                        <c:v>2071</c:v>
                      </c:pt>
                      <c:pt idx="28">
                        <c:v>2200</c:v>
                      </c:pt>
                      <c:pt idx="29">
                        <c:v>2389</c:v>
                      </c:pt>
                      <c:pt idx="30">
                        <c:v>2377</c:v>
                      </c:pt>
                      <c:pt idx="31">
                        <c:v>2597</c:v>
                      </c:pt>
                      <c:pt idx="32">
                        <c:v>2936</c:v>
                      </c:pt>
                      <c:pt idx="33">
                        <c:v>3645</c:v>
                      </c:pt>
                      <c:pt idx="34">
                        <c:v>4211</c:v>
                      </c:pt>
                      <c:pt idx="35">
                        <c:v>4246</c:v>
                      </c:pt>
                      <c:pt idx="36">
                        <c:v>3859</c:v>
                      </c:pt>
                      <c:pt idx="37">
                        <c:v>3406</c:v>
                      </c:pt>
                      <c:pt idx="38">
                        <c:v>3151</c:v>
                      </c:pt>
                      <c:pt idx="39">
                        <c:v>3087</c:v>
                      </c:pt>
                      <c:pt idx="40">
                        <c:v>3088</c:v>
                      </c:pt>
                      <c:pt idx="41">
                        <c:v>3240</c:v>
                      </c:pt>
                      <c:pt idx="42">
                        <c:v>3222</c:v>
                      </c:pt>
                      <c:pt idx="43">
                        <c:v>3526</c:v>
                      </c:pt>
                      <c:pt idx="44">
                        <c:v>3843</c:v>
                      </c:pt>
                      <c:pt idx="45">
                        <c:v>3733</c:v>
                      </c:pt>
                      <c:pt idx="46">
                        <c:v>3604</c:v>
                      </c:pt>
                      <c:pt idx="47">
                        <c:v>3428</c:v>
                      </c:pt>
                      <c:pt idx="48">
                        <c:v>3275</c:v>
                      </c:pt>
                      <c:pt idx="49">
                        <c:v>3447</c:v>
                      </c:pt>
                      <c:pt idx="50">
                        <c:v>3489</c:v>
                      </c:pt>
                      <c:pt idx="51">
                        <c:v>3656</c:v>
                      </c:pt>
                      <c:pt idx="52">
                        <c:v>3938</c:v>
                      </c:pt>
                      <c:pt idx="53">
                        <c:v>4051</c:v>
                      </c:pt>
                      <c:pt idx="54">
                        <c:v>3845</c:v>
                      </c:pt>
                      <c:pt idx="55">
                        <c:v>3491</c:v>
                      </c:pt>
                      <c:pt idx="56">
                        <c:v>3395</c:v>
                      </c:pt>
                      <c:pt idx="57">
                        <c:v>2970</c:v>
                      </c:pt>
                      <c:pt idx="58">
                        <c:v>2634</c:v>
                      </c:pt>
                      <c:pt idx="59">
                        <c:v>2506</c:v>
                      </c:pt>
                      <c:pt idx="60">
                        <c:v>2488</c:v>
                      </c:pt>
                      <c:pt idx="61">
                        <c:v>2328</c:v>
                      </c:pt>
                      <c:pt idx="62">
                        <c:v>2253</c:v>
                      </c:pt>
                      <c:pt idx="63">
                        <c:v>2051</c:v>
                      </c:pt>
                      <c:pt idx="64">
                        <c:v>1961</c:v>
                      </c:pt>
                      <c:pt idx="65">
                        <c:v>2072</c:v>
                      </c:pt>
                      <c:pt idx="66">
                        <c:v>1971</c:v>
                      </c:pt>
                      <c:pt idx="67">
                        <c:v>2069</c:v>
                      </c:pt>
                      <c:pt idx="68">
                        <c:v>2020.9300851371977</c:v>
                      </c:pt>
                      <c:pt idx="69">
                        <c:v>1888.9279052949259</c:v>
                      </c:pt>
                      <c:pt idx="70">
                        <c:v>1944.0387804946122</c:v>
                      </c:pt>
                      <c:pt idx="71">
                        <c:v>2039.8655670224202</c:v>
                      </c:pt>
                      <c:pt idx="72">
                        <c:v>1958.8206393452233</c:v>
                      </c:pt>
                      <c:pt idx="73">
                        <c:v>2113.1308004058478</c:v>
                      </c:pt>
                      <c:pt idx="74">
                        <c:v>1927.3822248348408</c:v>
                      </c:pt>
                      <c:pt idx="75">
                        <c:v>2039.0978226426951</c:v>
                      </c:pt>
                      <c:pt idx="76">
                        <c:v>1994.6924935607667</c:v>
                      </c:pt>
                      <c:pt idx="77">
                        <c:v>1947.5253362969152</c:v>
                      </c:pt>
                      <c:pt idx="78">
                        <c:v>1990.5616620726753</c:v>
                      </c:pt>
                      <c:pt idx="79">
                        <c:v>2066.2216704662137</c:v>
                      </c:pt>
                      <c:pt idx="80">
                        <c:v>2133.5686961863812</c:v>
                      </c:pt>
                      <c:pt idx="81">
                        <c:v>2105.9993359250666</c:v>
                      </c:pt>
                      <c:pt idx="82">
                        <c:v>2084.5961225421124</c:v>
                      </c:pt>
                      <c:pt idx="83">
                        <c:v>2109.6954630190758</c:v>
                      </c:pt>
                      <c:pt idx="84">
                        <c:v>2211.6658565173666</c:v>
                      </c:pt>
                      <c:pt idx="85">
                        <c:v>2333.9512692204762</c:v>
                      </c:pt>
                      <c:pt idx="86">
                        <c:v>2573.788593153753</c:v>
                      </c:pt>
                      <c:pt idx="87">
                        <c:v>2702.3910867698437</c:v>
                      </c:pt>
                      <c:pt idx="88">
                        <c:v>2895.3394174545124</c:v>
                      </c:pt>
                      <c:pt idx="89">
                        <c:v>3053.7059303826827</c:v>
                      </c:pt>
                      <c:pt idx="90">
                        <c:v>3261.6464490376748</c:v>
                      </c:pt>
                      <c:pt idx="91">
                        <c:v>3386.4576572992673</c:v>
                      </c:pt>
                      <c:pt idx="92">
                        <c:v>3381.2236584285884</c:v>
                      </c:pt>
                      <c:pt idx="93">
                        <c:v>3156.66512152523</c:v>
                      </c:pt>
                      <c:pt idx="94">
                        <c:v>2947.9105506185015</c:v>
                      </c:pt>
                      <c:pt idx="95">
                        <c:v>2785.6996929602783</c:v>
                      </c:pt>
                      <c:pt idx="96">
                        <c:v>2574.3609597917775</c:v>
                      </c:pt>
                      <c:pt idx="97">
                        <c:v>2555.1451748190138</c:v>
                      </c:pt>
                      <c:pt idx="98">
                        <c:v>2360.9115221872839</c:v>
                      </c:pt>
                      <c:pt idx="99">
                        <c:v>2361.5854331266983</c:v>
                      </c:pt>
                      <c:pt idx="100">
                        <c:v>2635.5220902282554</c:v>
                      </c:pt>
                      <c:pt idx="101">
                        <c:v>2673.8445173032705</c:v>
                      </c:pt>
                      <c:pt idx="102">
                        <c:v>2621.6431071780412</c:v>
                      </c:pt>
                      <c:pt idx="103">
                        <c:v>2498.3376677146307</c:v>
                      </c:pt>
                      <c:pt idx="104">
                        <c:v>2408.356084832239</c:v>
                      </c:pt>
                      <c:pt idx="105">
                        <c:v>2390.1122249985492</c:v>
                      </c:pt>
                      <c:pt idx="106">
                        <c:v>2302.1823254236724</c:v>
                      </c:pt>
                      <c:pt idx="107">
                        <c:v>2446.6684871957978</c:v>
                      </c:pt>
                      <c:pt idx="108">
                        <c:v>2510.4380900485849</c:v>
                      </c:pt>
                      <c:pt idx="109">
                        <c:v>2411.1097627612962</c:v>
                      </c:pt>
                      <c:pt idx="110">
                        <c:v>2305.1724153028526</c:v>
                      </c:pt>
                      <c:pt idx="111">
                        <c:v>2296.658282701304</c:v>
                      </c:pt>
                      <c:pt idx="112">
                        <c:v>2243.1996813666146</c:v>
                      </c:pt>
                      <c:pt idx="113">
                        <c:v>2259.1257355583884</c:v>
                      </c:pt>
                      <c:pt idx="114">
                        <c:v>2162.9509797146275</c:v>
                      </c:pt>
                      <c:pt idx="115">
                        <c:v>2022.4144110097022</c:v>
                      </c:pt>
                      <c:pt idx="116">
                        <c:v>1888.0612501120415</c:v>
                      </c:pt>
                      <c:pt idx="117">
                        <c:v>2022.6688239112232</c:v>
                      </c:pt>
                      <c:pt idx="118">
                        <c:v>2042.3259900230951</c:v>
                      </c:pt>
                      <c:pt idx="119">
                        <c:v>1963.3369034832554</c:v>
                      </c:pt>
                      <c:pt idx="120">
                        <c:v>1958.8604840477376</c:v>
                      </c:pt>
                      <c:pt idx="121">
                        <c:v>2165.3914093972362</c:v>
                      </c:pt>
                      <c:pt idx="122">
                        <c:v>1868.4668606473299</c:v>
                      </c:pt>
                      <c:pt idx="123">
                        <c:v>1947.9512450745988</c:v>
                      </c:pt>
                      <c:pt idx="124">
                        <c:v>2289.5161217736268</c:v>
                      </c:pt>
                      <c:pt idx="125">
                        <c:v>2149.8147838383015</c:v>
                      </c:pt>
                      <c:pt idx="126">
                        <c:v>2177.6637873876093</c:v>
                      </c:pt>
                      <c:pt idx="127">
                        <c:v>2169.5304683245631</c:v>
                      </c:pt>
                      <c:pt idx="128">
                        <c:v>2167.3953825092412</c:v>
                      </c:pt>
                      <c:pt idx="129">
                        <c:v>2084.9866046458014</c:v>
                      </c:pt>
                      <c:pt idx="130">
                        <c:v>1983.5984587199005</c:v>
                      </c:pt>
                      <c:pt idx="131">
                        <c:v>2154.0384506302835</c:v>
                      </c:pt>
                      <c:pt idx="132">
                        <c:v>2178.1648736239063</c:v>
                      </c:pt>
                      <c:pt idx="133">
                        <c:v>2268.2912630467863</c:v>
                      </c:pt>
                      <c:pt idx="134">
                        <c:v>2321.1364350239419</c:v>
                      </c:pt>
                      <c:pt idx="135">
                        <c:v>2392.4355931266518</c:v>
                      </c:pt>
                      <c:pt idx="136">
                        <c:v>2324.2967234678372</c:v>
                      </c:pt>
                      <c:pt idx="137">
                        <c:v>2280.4502806225105</c:v>
                      </c:pt>
                      <c:pt idx="138">
                        <c:v>2255.4399730025934</c:v>
                      </c:pt>
                      <c:pt idx="139">
                        <c:v>2126.7551140759779</c:v>
                      </c:pt>
                      <c:pt idx="140">
                        <c:v>2174.8797325670121</c:v>
                      </c:pt>
                      <c:pt idx="141">
                        <c:v>2164.2930985412736</c:v>
                      </c:pt>
                      <c:pt idx="142">
                        <c:v>2236.2874707303636</c:v>
                      </c:pt>
                      <c:pt idx="143">
                        <c:v>2392.016451444927</c:v>
                      </c:pt>
                      <c:pt idx="144">
                        <c:v>2398.4356976642848</c:v>
                      </c:pt>
                      <c:pt idx="145">
                        <c:v>2641.2432686517832</c:v>
                      </c:pt>
                      <c:pt idx="146">
                        <c:v>2924.8094916791774</c:v>
                      </c:pt>
                      <c:pt idx="147">
                        <c:v>3078.8193702647486</c:v>
                      </c:pt>
                      <c:pt idx="148">
                        <c:v>2868.8920670711896</c:v>
                      </c:pt>
                      <c:pt idx="149">
                        <c:v>2584.9790672788322</c:v>
                      </c:pt>
                      <c:pt idx="150">
                        <c:v>2444.257293270321</c:v>
                      </c:pt>
                      <c:pt idx="151">
                        <c:v>2231.9280382596626</c:v>
                      </c:pt>
                      <c:pt idx="152">
                        <c:v>2277.9306989367433</c:v>
                      </c:pt>
                      <c:pt idx="153">
                        <c:v>2239.2255901341705</c:v>
                      </c:pt>
                      <c:pt idx="154">
                        <c:v>2261.9201161640171</c:v>
                      </c:pt>
                      <c:pt idx="155">
                        <c:v>2216.9062116305649</c:v>
                      </c:pt>
                      <c:pt idx="156">
                        <c:v>2242.2411130266114</c:v>
                      </c:pt>
                      <c:pt idx="157">
                        <c:v>2242.1514322034391</c:v>
                      </c:pt>
                      <c:pt idx="158">
                        <c:v>2145.4713080289998</c:v>
                      </c:pt>
                      <c:pt idx="159">
                        <c:v>2192.1570704695778</c:v>
                      </c:pt>
                      <c:pt idx="160">
                        <c:v>2121.7672659275058</c:v>
                      </c:pt>
                      <c:pt idx="161">
                        <c:v>2046.8807842191136</c:v>
                      </c:pt>
                      <c:pt idx="162">
                        <c:v>2154.854851012718</c:v>
                      </c:pt>
                      <c:pt idx="163">
                        <c:v>2071.7684268188123</c:v>
                      </c:pt>
                      <c:pt idx="164">
                        <c:v>1988.3406998322489</c:v>
                      </c:pt>
                      <c:pt idx="165">
                        <c:v>2046.9276792459605</c:v>
                      </c:pt>
                      <c:pt idx="166">
                        <c:v>1925.6844723963484</c:v>
                      </c:pt>
                      <c:pt idx="167">
                        <c:v>1959.6147783476331</c:v>
                      </c:pt>
                      <c:pt idx="168">
                        <c:v>1903.7421786758869</c:v>
                      </c:pt>
                      <c:pt idx="169">
                        <c:v>1889.1657617137562</c:v>
                      </c:pt>
                      <c:pt idx="170">
                        <c:v>1924.2031707964647</c:v>
                      </c:pt>
                      <c:pt idx="171">
                        <c:v>1894.24218566234</c:v>
                      </c:pt>
                      <c:pt idx="172">
                        <c:v>2049.3752203310978</c:v>
                      </c:pt>
                      <c:pt idx="173">
                        <c:v>1869.389590172894</c:v>
                      </c:pt>
                      <c:pt idx="174">
                        <c:v>1880.9088327178683</c:v>
                      </c:pt>
                      <c:pt idx="175">
                        <c:v>1971.7853693178013</c:v>
                      </c:pt>
                      <c:pt idx="176">
                        <c:v>1895.8864071009891</c:v>
                      </c:pt>
                      <c:pt idx="177">
                        <c:v>1784.053826268645</c:v>
                      </c:pt>
                      <c:pt idx="178">
                        <c:v>1809.6948674086507</c:v>
                      </c:pt>
                      <c:pt idx="179">
                        <c:v>1913.4848751032341</c:v>
                      </c:pt>
                      <c:pt idx="180">
                        <c:v>2068.0881454663768</c:v>
                      </c:pt>
                      <c:pt idx="181">
                        <c:v>2089.4217646474858</c:v>
                      </c:pt>
                      <c:pt idx="182">
                        <c:v>1812.4841649059667</c:v>
                      </c:pt>
                      <c:pt idx="183">
                        <c:v>1856.0941279080866</c:v>
                      </c:pt>
                      <c:pt idx="184">
                        <c:v>1901.6180938604571</c:v>
                      </c:pt>
                      <c:pt idx="185">
                        <c:v>1965.8110525286415</c:v>
                      </c:pt>
                      <c:pt idx="186">
                        <c:v>1880.1057419642041</c:v>
                      </c:pt>
                      <c:pt idx="187">
                        <c:v>2012.3418913071475</c:v>
                      </c:pt>
                      <c:pt idx="188">
                        <c:v>2177.0958462185513</c:v>
                      </c:pt>
                      <c:pt idx="189">
                        <c:v>2099.9349630370616</c:v>
                      </c:pt>
                      <c:pt idx="190">
                        <c:v>2117.7635793132276</c:v>
                      </c:pt>
                      <c:pt idx="191">
                        <c:v>2070.719003643866</c:v>
                      </c:pt>
                      <c:pt idx="192">
                        <c:v>2058.6327537670559</c:v>
                      </c:pt>
                      <c:pt idx="193">
                        <c:v>2219.7345046417727</c:v>
                      </c:pt>
                      <c:pt idx="194">
                        <c:v>2204.6161927689054</c:v>
                      </c:pt>
                      <c:pt idx="195">
                        <c:v>2288.6581264212518</c:v>
                      </c:pt>
                      <c:pt idx="196">
                        <c:v>2374.6187536958796</c:v>
                      </c:pt>
                      <c:pt idx="197">
                        <c:v>2290.0043150606525</c:v>
                      </c:pt>
                      <c:pt idx="198">
                        <c:v>2377.080143963577</c:v>
                      </c:pt>
                      <c:pt idx="199">
                        <c:v>2371.2993707735313</c:v>
                      </c:pt>
                      <c:pt idx="200">
                        <c:v>2221.5839065603141</c:v>
                      </c:pt>
                      <c:pt idx="201">
                        <c:v>2112.5869282449275</c:v>
                      </c:pt>
                      <c:pt idx="202">
                        <c:v>2195.7845917389873</c:v>
                      </c:pt>
                      <c:pt idx="203">
                        <c:v>2252.2181477418708</c:v>
                      </c:pt>
                      <c:pt idx="204">
                        <c:v>2209.4807837372887</c:v>
                      </c:pt>
                      <c:pt idx="205">
                        <c:v>2371.8857349789382</c:v>
                      </c:pt>
                      <c:pt idx="206">
                        <c:v>2105.7916261192295</c:v>
                      </c:pt>
                      <c:pt idx="207">
                        <c:v>2058.5314910484699</c:v>
                      </c:pt>
                      <c:pt idx="208">
                        <c:v>1907.7641264136346</c:v>
                      </c:pt>
                      <c:pt idx="209">
                        <c:v>1937.9862222752195</c:v>
                      </c:pt>
                      <c:pt idx="210">
                        <c:v>1900.5577979582943</c:v>
                      </c:pt>
                      <c:pt idx="211">
                        <c:v>1850.3797470348443</c:v>
                      </c:pt>
                      <c:pt idx="212">
                        <c:v>1908.8759016980403</c:v>
                      </c:pt>
                      <c:pt idx="213">
                        <c:v>1896.1126090441599</c:v>
                      </c:pt>
                      <c:pt idx="214">
                        <c:v>1822.9140734877731</c:v>
                      </c:pt>
                      <c:pt idx="215">
                        <c:v>1836.0605828986804</c:v>
                      </c:pt>
                      <c:pt idx="216">
                        <c:v>1720.3304720969002</c:v>
                      </c:pt>
                      <c:pt idx="217">
                        <c:v>1807.8880447503007</c:v>
                      </c:pt>
                      <c:pt idx="218">
                        <c:v>1748.0856369628211</c:v>
                      </c:pt>
                      <c:pt idx="219">
                        <c:v>1757.2040768556228</c:v>
                      </c:pt>
                      <c:pt idx="220">
                        <c:v>1820.8294211796551</c:v>
                      </c:pt>
                      <c:pt idx="221">
                        <c:v>1789.4686387066172</c:v>
                      </c:pt>
                      <c:pt idx="222">
                        <c:v>1742.7417309534176</c:v>
                      </c:pt>
                      <c:pt idx="223">
                        <c:v>1675.8362803883047</c:v>
                      </c:pt>
                      <c:pt idx="224">
                        <c:v>1850.5963266332033</c:v>
                      </c:pt>
                      <c:pt idx="225">
                        <c:v>1811.9952192306619</c:v>
                      </c:pt>
                      <c:pt idx="226">
                        <c:v>1501.2836151450861</c:v>
                      </c:pt>
                      <c:pt idx="227">
                        <c:v>1733.3298353148966</c:v>
                      </c:pt>
                      <c:pt idx="228">
                        <c:v>1525.5874662942433</c:v>
                      </c:pt>
                      <c:pt idx="229">
                        <c:v>1598.2033596482445</c:v>
                      </c:pt>
                      <c:pt idx="230">
                        <c:v>1575.9776490871805</c:v>
                      </c:pt>
                      <c:pt idx="231">
                        <c:v>1494.26632101411</c:v>
                      </c:pt>
                      <c:pt idx="232">
                        <c:v>1370.276438562405</c:v>
                      </c:pt>
                      <c:pt idx="233">
                        <c:v>1373.1213242988447</c:v>
                      </c:pt>
                      <c:pt idx="234">
                        <c:v>1352.6124297667134</c:v>
                      </c:pt>
                      <c:pt idx="235">
                        <c:v>895.25025224839419</c:v>
                      </c:pt>
                      <c:pt idx="236">
                        <c:v>877.51919416544365</c:v>
                      </c:pt>
                      <c:pt idx="237">
                        <c:v>652.28710301371416</c:v>
                      </c:pt>
                      <c:pt idx="238">
                        <c:v>603.91720394902563</c:v>
                      </c:pt>
                      <c:pt idx="239">
                        <c:v>264.17560179891836</c:v>
                      </c:pt>
                      <c:pt idx="240">
                        <c:v>48.70367294954104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BD9E-41E2-B85F-DC1E7E18F40D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1.7597888253409592E-3</c:v>
                      </c:pt>
                      <c:pt idx="1">
                        <c:v>8.7450808919982512E-4</c:v>
                      </c:pt>
                      <c:pt idx="2">
                        <c:v>0</c:v>
                      </c:pt>
                      <c:pt idx="3">
                        <c:v>8.7412587412587413E-4</c:v>
                      </c:pt>
                      <c:pt idx="4">
                        <c:v>0</c:v>
                      </c:pt>
                      <c:pt idx="5">
                        <c:v>8.9166295140436912E-4</c:v>
                      </c:pt>
                      <c:pt idx="6">
                        <c:v>9.4652153336488402E-4</c:v>
                      </c:pt>
                      <c:pt idx="7">
                        <c:v>9.8280098280098278E-4</c:v>
                      </c:pt>
                      <c:pt idx="8">
                        <c:v>4.7483380816714152E-4</c:v>
                      </c:pt>
                      <c:pt idx="9">
                        <c:v>1.001001001001001E-3</c:v>
                      </c:pt>
                      <c:pt idx="10">
                        <c:v>9.8960910440376061E-4</c:v>
                      </c:pt>
                      <c:pt idx="11">
                        <c:v>2.0931449502878076E-3</c:v>
                      </c:pt>
                      <c:pt idx="12">
                        <c:v>5.189413596263622E-4</c:v>
                      </c:pt>
                      <c:pt idx="13">
                        <c:v>0</c:v>
                      </c:pt>
                      <c:pt idx="14">
                        <c:v>5.0301810865191151E-4</c:v>
                      </c:pt>
                      <c:pt idx="15">
                        <c:v>4.965243296921549E-4</c:v>
                      </c:pt>
                      <c:pt idx="16">
                        <c:v>9.666505558240696E-4</c:v>
                      </c:pt>
                      <c:pt idx="17">
                        <c:v>1.4265335235378032E-3</c:v>
                      </c:pt>
                      <c:pt idx="18">
                        <c:v>5.0428643469490675E-4</c:v>
                      </c:pt>
                      <c:pt idx="19">
                        <c:v>1.0111223458038423E-3</c:v>
                      </c:pt>
                      <c:pt idx="20">
                        <c:v>9.5238095238095238E-4</c:v>
                      </c:pt>
                      <c:pt idx="21">
                        <c:v>2.271694684234439E-3</c:v>
                      </c:pt>
                      <c:pt idx="22">
                        <c:v>9.2980009298000927E-4</c:v>
                      </c:pt>
                      <c:pt idx="23">
                        <c:v>9.1533180778032041E-4</c:v>
                      </c:pt>
                      <c:pt idx="24">
                        <c:v>9.5602294455066918E-4</c:v>
                      </c:pt>
                      <c:pt idx="25">
                        <c:v>1.4866204162537165E-3</c:v>
                      </c:pt>
                      <c:pt idx="26">
                        <c:v>1.4873574615765989E-3</c:v>
                      </c:pt>
                      <c:pt idx="27">
                        <c:v>0</c:v>
                      </c:pt>
                      <c:pt idx="28">
                        <c:v>1.8214936247723133E-3</c:v>
                      </c:pt>
                      <c:pt idx="29">
                        <c:v>1.2573344509639564E-3</c:v>
                      </c:pt>
                      <c:pt idx="30">
                        <c:v>2.5305778152678194E-3</c:v>
                      </c:pt>
                      <c:pt idx="31">
                        <c:v>2.7027027027027029E-3</c:v>
                      </c:pt>
                      <c:pt idx="32">
                        <c:v>1.364256480218281E-3</c:v>
                      </c:pt>
                      <c:pt idx="33">
                        <c:v>8.2372322899505767E-4</c:v>
                      </c:pt>
                      <c:pt idx="34">
                        <c:v>1.4268727705112961E-3</c:v>
                      </c:pt>
                      <c:pt idx="35">
                        <c:v>1.8876828692779614E-3</c:v>
                      </c:pt>
                      <c:pt idx="36">
                        <c:v>1.5572281339216196E-3</c:v>
                      </c:pt>
                      <c:pt idx="37">
                        <c:v>1.7647058823529412E-3</c:v>
                      </c:pt>
                      <c:pt idx="38">
                        <c:v>1.2710517953606611E-3</c:v>
                      </c:pt>
                      <c:pt idx="39">
                        <c:v>6.482982171799027E-4</c:v>
                      </c:pt>
                      <c:pt idx="40">
                        <c:v>1.6217969510217321E-3</c:v>
                      </c:pt>
                      <c:pt idx="41">
                        <c:v>9.2678405931417981E-4</c:v>
                      </c:pt>
                      <c:pt idx="42">
                        <c:v>1.243008079552517E-3</c:v>
                      </c:pt>
                      <c:pt idx="43">
                        <c:v>2.5589991470002845E-3</c:v>
                      </c:pt>
                      <c:pt idx="44">
                        <c:v>4.1808204860203811E-3</c:v>
                      </c:pt>
                      <c:pt idx="45">
                        <c:v>1.001082251082251E-2</c:v>
                      </c:pt>
                      <c:pt idx="46">
                        <c:v>2.9714285714285714E-2</c:v>
                      </c:pt>
                      <c:pt idx="47">
                        <c:v>5.7698241283554462E-2</c:v>
                      </c:pt>
                      <c:pt idx="48">
                        <c:v>6.9911793531525643E-2</c:v>
                      </c:pt>
                      <c:pt idx="49">
                        <c:v>9.6374045801526712E-2</c:v>
                      </c:pt>
                      <c:pt idx="50">
                        <c:v>9.3387652773425256E-2</c:v>
                      </c:pt>
                      <c:pt idx="51">
                        <c:v>0.10955993930197269</c:v>
                      </c:pt>
                      <c:pt idx="52">
                        <c:v>0.11938601478112564</c:v>
                      </c:pt>
                      <c:pt idx="53">
                        <c:v>0.15478905359179018</c:v>
                      </c:pt>
                      <c:pt idx="54">
                        <c:v>0.17800245098039216</c:v>
                      </c:pt>
                      <c:pt idx="55">
                        <c:v>0.21173203748698369</c:v>
                      </c:pt>
                      <c:pt idx="56">
                        <c:v>0.27105952826656682</c:v>
                      </c:pt>
                      <c:pt idx="57">
                        <c:v>0.29074315514993482</c:v>
                      </c:pt>
                      <c:pt idx="58">
                        <c:v>0.31831831831831831</c:v>
                      </c:pt>
                      <c:pt idx="59">
                        <c:v>0.415819209039548</c:v>
                      </c:pt>
                      <c:pt idx="60">
                        <c:v>0.43153049482163408</c:v>
                      </c:pt>
                      <c:pt idx="61">
                        <c:v>0.53866490416391277</c:v>
                      </c:pt>
                      <c:pt idx="62">
                        <c:v>0.62203023758099352</c:v>
                      </c:pt>
                      <c:pt idx="63">
                        <c:v>0.66747967479674797</c:v>
                      </c:pt>
                      <c:pt idx="64">
                        <c:v>0.76985559566786999</c:v>
                      </c:pt>
                      <c:pt idx="65">
                        <c:v>0.87172538392050591</c:v>
                      </c:pt>
                      <c:pt idx="66">
                        <c:v>0.94955489614243327</c:v>
                      </c:pt>
                      <c:pt idx="67">
                        <c:v>1.0009671179883946</c:v>
                      </c:pt>
                      <c:pt idx="68">
                        <c:v>1.1342583610784087</c:v>
                      </c:pt>
                      <c:pt idx="69">
                        <c:v>1.1138803293532691</c:v>
                      </c:pt>
                      <c:pt idx="70">
                        <c:v>1.0822816901642636</c:v>
                      </c:pt>
                      <c:pt idx="71">
                        <c:v>1.2584141209861262</c:v>
                      </c:pt>
                      <c:pt idx="72">
                        <c:v>1.2315799402726213</c:v>
                      </c:pt>
                      <c:pt idx="73">
                        <c:v>1.3752130455129685</c:v>
                      </c:pt>
                      <c:pt idx="74">
                        <c:v>1.3261534920819547</c:v>
                      </c:pt>
                      <c:pt idx="75">
                        <c:v>1.3011326911845462</c:v>
                      </c:pt>
                      <c:pt idx="76">
                        <c:v>1.30736266019714</c:v>
                      </c:pt>
                      <c:pt idx="77">
                        <c:v>1.4471670788000208</c:v>
                      </c:pt>
                      <c:pt idx="78">
                        <c:v>1.4646267781494631</c:v>
                      </c:pt>
                      <c:pt idx="79">
                        <c:v>1.4932080472425882</c:v>
                      </c:pt>
                      <c:pt idx="80">
                        <c:v>1.3646964312934915</c:v>
                      </c:pt>
                      <c:pt idx="81">
                        <c:v>1.3215326494235471</c:v>
                      </c:pt>
                      <c:pt idx="82">
                        <c:v>1.4637204613482362</c:v>
                      </c:pt>
                      <c:pt idx="83">
                        <c:v>1.5159610435380113</c:v>
                      </c:pt>
                      <c:pt idx="84">
                        <c:v>1.4178810517689562</c:v>
                      </c:pt>
                      <c:pt idx="85">
                        <c:v>1.362077146331174</c:v>
                      </c:pt>
                      <c:pt idx="86">
                        <c:v>1.4052396367093924</c:v>
                      </c:pt>
                      <c:pt idx="87">
                        <c:v>1.3219700414386968</c:v>
                      </c:pt>
                      <c:pt idx="88">
                        <c:v>1.2012132733585812</c:v>
                      </c:pt>
                      <c:pt idx="89">
                        <c:v>1.072112531651263</c:v>
                      </c:pt>
                      <c:pt idx="90">
                        <c:v>1.1143013379470794</c:v>
                      </c:pt>
                      <c:pt idx="91">
                        <c:v>1.0954880470778541</c:v>
                      </c:pt>
                      <c:pt idx="92">
                        <c:v>1.0679082958775157</c:v>
                      </c:pt>
                      <c:pt idx="93">
                        <c:v>1.0339536194978405</c:v>
                      </c:pt>
                      <c:pt idx="94">
                        <c:v>1.0837820586880247</c:v>
                      </c:pt>
                      <c:pt idx="95">
                        <c:v>1.0429215098287403</c:v>
                      </c:pt>
                      <c:pt idx="96">
                        <c:v>1.0460513766484449</c:v>
                      </c:pt>
                      <c:pt idx="97">
                        <c:v>1.1517861136856435</c:v>
                      </c:pt>
                      <c:pt idx="98">
                        <c:v>1.2822661097845189</c:v>
                      </c:pt>
                      <c:pt idx="99">
                        <c:v>1.2948626268598982</c:v>
                      </c:pt>
                      <c:pt idx="100">
                        <c:v>1.2100918456592715</c:v>
                      </c:pt>
                      <c:pt idx="101">
                        <c:v>1.2661566212896798</c:v>
                      </c:pt>
                      <c:pt idx="102">
                        <c:v>1.1935687795790737</c:v>
                      </c:pt>
                      <c:pt idx="103">
                        <c:v>1.2133608574922279</c:v>
                      </c:pt>
                      <c:pt idx="104">
                        <c:v>1.1984553305738208</c:v>
                      </c:pt>
                      <c:pt idx="105">
                        <c:v>1.2527354090956466</c:v>
                      </c:pt>
                      <c:pt idx="106">
                        <c:v>1.3443734141117079</c:v>
                      </c:pt>
                      <c:pt idx="107">
                        <c:v>1.2759561364940273</c:v>
                      </c:pt>
                      <c:pt idx="108">
                        <c:v>1.3567225143393691</c:v>
                      </c:pt>
                      <c:pt idx="109">
                        <c:v>1.4245226129456259</c:v>
                      </c:pt>
                      <c:pt idx="110">
                        <c:v>1.4472178713498776</c:v>
                      </c:pt>
                      <c:pt idx="111">
                        <c:v>1.5891119390531481</c:v>
                      </c:pt>
                      <c:pt idx="112">
                        <c:v>1.5268826063678957</c:v>
                      </c:pt>
                      <c:pt idx="113">
                        <c:v>1.4005934209775024</c:v>
                      </c:pt>
                      <c:pt idx="114">
                        <c:v>1.488073470665533</c:v>
                      </c:pt>
                      <c:pt idx="115">
                        <c:v>1.5577978911847912</c:v>
                      </c:pt>
                      <c:pt idx="116">
                        <c:v>1.5052057746578071</c:v>
                      </c:pt>
                      <c:pt idx="117">
                        <c:v>1.569332595221254</c:v>
                      </c:pt>
                      <c:pt idx="118">
                        <c:v>1.5183554809665532</c:v>
                      </c:pt>
                      <c:pt idx="119">
                        <c:v>1.4804807504176976</c:v>
                      </c:pt>
                      <c:pt idx="120">
                        <c:v>1.4595097863581861</c:v>
                      </c:pt>
                      <c:pt idx="121">
                        <c:v>1.4654475894868531</c:v>
                      </c:pt>
                      <c:pt idx="122">
                        <c:v>1.4352399291015514</c:v>
                      </c:pt>
                      <c:pt idx="123">
                        <c:v>1.4795996990453415</c:v>
                      </c:pt>
                      <c:pt idx="124">
                        <c:v>1.5812813142375226</c:v>
                      </c:pt>
                      <c:pt idx="125">
                        <c:v>1.4374011643029931</c:v>
                      </c:pt>
                      <c:pt idx="126">
                        <c:v>1.5450737617101102</c:v>
                      </c:pt>
                      <c:pt idx="127">
                        <c:v>1.3772118116938439</c:v>
                      </c:pt>
                      <c:pt idx="128">
                        <c:v>1.4488068982604618</c:v>
                      </c:pt>
                      <c:pt idx="129">
                        <c:v>1.381384070600348</c:v>
                      </c:pt>
                      <c:pt idx="130">
                        <c:v>1.5816554074530726</c:v>
                      </c:pt>
                      <c:pt idx="131">
                        <c:v>1.3043175340582271</c:v>
                      </c:pt>
                      <c:pt idx="132">
                        <c:v>1.5486939503708257</c:v>
                      </c:pt>
                      <c:pt idx="133">
                        <c:v>1.3992980188392858</c:v>
                      </c:pt>
                      <c:pt idx="134">
                        <c:v>1.3784545704263083</c:v>
                      </c:pt>
                      <c:pt idx="135">
                        <c:v>1.3162540823143358</c:v>
                      </c:pt>
                      <c:pt idx="136">
                        <c:v>1.2863701625280572</c:v>
                      </c:pt>
                      <c:pt idx="137">
                        <c:v>1.4490510711931157</c:v>
                      </c:pt>
                      <c:pt idx="138">
                        <c:v>1.3965935190383967</c:v>
                      </c:pt>
                      <c:pt idx="139">
                        <c:v>1.4056742943566001</c:v>
                      </c:pt>
                      <c:pt idx="140">
                        <c:v>1.5415525602567748</c:v>
                      </c:pt>
                      <c:pt idx="141">
                        <c:v>1.5275252988913839</c:v>
                      </c:pt>
                      <c:pt idx="142">
                        <c:v>1.3805624510717363</c:v>
                      </c:pt>
                      <c:pt idx="143">
                        <c:v>1.4213586974113162</c:v>
                      </c:pt>
                      <c:pt idx="144">
                        <c:v>1.4059607586494978</c:v>
                      </c:pt>
                      <c:pt idx="145">
                        <c:v>1.5035006436915337</c:v>
                      </c:pt>
                      <c:pt idx="146">
                        <c:v>1.4684241137937399</c:v>
                      </c:pt>
                      <c:pt idx="147">
                        <c:v>1.3640329603901418</c:v>
                      </c:pt>
                      <c:pt idx="148">
                        <c:v>1.4380498636551295</c:v>
                      </c:pt>
                      <c:pt idx="149">
                        <c:v>1.3934118768343071</c:v>
                      </c:pt>
                      <c:pt idx="150">
                        <c:v>1.4368153692239185</c:v>
                      </c:pt>
                      <c:pt idx="151">
                        <c:v>1.5071092189337667</c:v>
                      </c:pt>
                      <c:pt idx="152">
                        <c:v>1.4004294024789625</c:v>
                      </c:pt>
                      <c:pt idx="153">
                        <c:v>1.3907686878365828</c:v>
                      </c:pt>
                      <c:pt idx="154">
                        <c:v>1.4162849882178952</c:v>
                      </c:pt>
                      <c:pt idx="155">
                        <c:v>1.4346903360136052</c:v>
                      </c:pt>
                      <c:pt idx="156">
                        <c:v>1.4226451743021453</c:v>
                      </c:pt>
                      <c:pt idx="157">
                        <c:v>1.53219107523934</c:v>
                      </c:pt>
                      <c:pt idx="158">
                        <c:v>1.3826756666685009</c:v>
                      </c:pt>
                      <c:pt idx="159">
                        <c:v>1.4008271045490617</c:v>
                      </c:pt>
                      <c:pt idx="160">
                        <c:v>1.3690129499415957</c:v>
                      </c:pt>
                      <c:pt idx="161">
                        <c:v>1.3569462192189998</c:v>
                      </c:pt>
                      <c:pt idx="162">
                        <c:v>1.4762965727531037</c:v>
                      </c:pt>
                      <c:pt idx="163">
                        <c:v>1.4163666461503361</c:v>
                      </c:pt>
                      <c:pt idx="164">
                        <c:v>1.453203158102468</c:v>
                      </c:pt>
                      <c:pt idx="165">
                        <c:v>1.2626102096659626</c:v>
                      </c:pt>
                      <c:pt idx="166">
                        <c:v>1.4282608626100504</c:v>
                      </c:pt>
                      <c:pt idx="167">
                        <c:v>1.3332702735330357</c:v>
                      </c:pt>
                      <c:pt idx="168">
                        <c:v>1.3547390523286145</c:v>
                      </c:pt>
                      <c:pt idx="169">
                        <c:v>1.4011436191643518</c:v>
                      </c:pt>
                      <c:pt idx="170">
                        <c:v>1.2806593493709586</c:v>
                      </c:pt>
                      <c:pt idx="171">
                        <c:v>1.2737877932179642</c:v>
                      </c:pt>
                      <c:pt idx="172">
                        <c:v>1.3211546238098575</c:v>
                      </c:pt>
                      <c:pt idx="173">
                        <c:v>1.2856751378141282</c:v>
                      </c:pt>
                      <c:pt idx="174">
                        <c:v>1.3557301112070139</c:v>
                      </c:pt>
                      <c:pt idx="175">
                        <c:v>1.4048437805291785</c:v>
                      </c:pt>
                      <c:pt idx="176">
                        <c:v>1.3288056212584052</c:v>
                      </c:pt>
                      <c:pt idx="177">
                        <c:v>1.4618297060258831</c:v>
                      </c:pt>
                      <c:pt idx="178">
                        <c:v>1.3621016226361695</c:v>
                      </c:pt>
                      <c:pt idx="179">
                        <c:v>1.3506766085477442</c:v>
                      </c:pt>
                      <c:pt idx="180">
                        <c:v>1.2121852476672037</c:v>
                      </c:pt>
                      <c:pt idx="181">
                        <c:v>1.4618329016812157</c:v>
                      </c:pt>
                      <c:pt idx="182">
                        <c:v>1.4382933280623798</c:v>
                      </c:pt>
                      <c:pt idx="183">
                        <c:v>1.300861040186595</c:v>
                      </c:pt>
                      <c:pt idx="184">
                        <c:v>1.2846315501079404</c:v>
                      </c:pt>
                      <c:pt idx="185">
                        <c:v>1.2841166078119743</c:v>
                      </c:pt>
                      <c:pt idx="186">
                        <c:v>1.2739194234157272</c:v>
                      </c:pt>
                      <c:pt idx="187">
                        <c:v>1.1720593291058572</c:v>
                      </c:pt>
                      <c:pt idx="188">
                        <c:v>1.3516340195067131</c:v>
                      </c:pt>
                      <c:pt idx="189">
                        <c:v>1.3278632271160375</c:v>
                      </c:pt>
                      <c:pt idx="190">
                        <c:v>1.3330017645960965</c:v>
                      </c:pt>
                      <c:pt idx="191">
                        <c:v>1.2638256556315453</c:v>
                      </c:pt>
                      <c:pt idx="192">
                        <c:v>1.255585938382572</c:v>
                      </c:pt>
                      <c:pt idx="193">
                        <c:v>1.30083552856496</c:v>
                      </c:pt>
                      <c:pt idx="194">
                        <c:v>1.2836275068768395</c:v>
                      </c:pt>
                      <c:pt idx="195">
                        <c:v>1.2401402726256789</c:v>
                      </c:pt>
                      <c:pt idx="196">
                        <c:v>1.1972361455608642</c:v>
                      </c:pt>
                      <c:pt idx="197">
                        <c:v>1.3995254715498706</c:v>
                      </c:pt>
                      <c:pt idx="198">
                        <c:v>1.180237068866411</c:v>
                      </c:pt>
                      <c:pt idx="199">
                        <c:v>1.248377801840185</c:v>
                      </c:pt>
                      <c:pt idx="200">
                        <c:v>1.185959235843189</c:v>
                      </c:pt>
                      <c:pt idx="201">
                        <c:v>1.2796479144346455</c:v>
                      </c:pt>
                      <c:pt idx="202">
                        <c:v>1.2174648194638769</c:v>
                      </c:pt>
                      <c:pt idx="203">
                        <c:v>1.2668883244578546</c:v>
                      </c:pt>
                      <c:pt idx="204">
                        <c:v>1.2431463501267774</c:v>
                      </c:pt>
                      <c:pt idx="205">
                        <c:v>1.3254700920705915</c:v>
                      </c:pt>
                      <c:pt idx="206">
                        <c:v>1.2949853831379743</c:v>
                      </c:pt>
                      <c:pt idx="207">
                        <c:v>1.3366161849984688</c:v>
                      </c:pt>
                      <c:pt idx="208">
                        <c:v>1.3952588265033923</c:v>
                      </c:pt>
                      <c:pt idx="209">
                        <c:v>1.1394892348625192</c:v>
                      </c:pt>
                      <c:pt idx="210">
                        <c:v>1.2211612924660598</c:v>
                      </c:pt>
                      <c:pt idx="211">
                        <c:v>1.2098097193276702</c:v>
                      </c:pt>
                      <c:pt idx="212">
                        <c:v>1.297074918535591</c:v>
                      </c:pt>
                      <c:pt idx="213">
                        <c:v>1.3335014634929621</c:v>
                      </c:pt>
                      <c:pt idx="214">
                        <c:v>1.1883591268388103</c:v>
                      </c:pt>
                      <c:pt idx="215">
                        <c:v>1.1613706262829919</c:v>
                      </c:pt>
                      <c:pt idx="216">
                        <c:v>1.2936978015370235</c:v>
                      </c:pt>
                      <c:pt idx="217">
                        <c:v>1.2517061113209651</c:v>
                      </c:pt>
                      <c:pt idx="218">
                        <c:v>1.1801939351748227</c:v>
                      </c:pt>
                      <c:pt idx="219">
                        <c:v>1.1908687541008185</c:v>
                      </c:pt>
                      <c:pt idx="220">
                        <c:v>1.2168763718328743</c:v>
                      </c:pt>
                      <c:pt idx="221">
                        <c:v>1.1494113762685059</c:v>
                      </c:pt>
                      <c:pt idx="222">
                        <c:v>1.1856688171590624</c:v>
                      </c:pt>
                      <c:pt idx="223">
                        <c:v>1.183536270954429</c:v>
                      </c:pt>
                      <c:pt idx="224">
                        <c:v>1.1844515407094562</c:v>
                      </c:pt>
                      <c:pt idx="225">
                        <c:v>1.2588682719998388</c:v>
                      </c:pt>
                      <c:pt idx="226">
                        <c:v>1.1599593726035804</c:v>
                      </c:pt>
                      <c:pt idx="227">
                        <c:v>1.1558293701372111</c:v>
                      </c:pt>
                      <c:pt idx="228">
                        <c:v>1.152033285526411</c:v>
                      </c:pt>
                      <c:pt idx="229">
                        <c:v>1.1818913240704316</c:v>
                      </c:pt>
                      <c:pt idx="230">
                        <c:v>1.0918689963217092</c:v>
                      </c:pt>
                      <c:pt idx="231">
                        <c:v>1.1626358055281993</c:v>
                      </c:pt>
                      <c:pt idx="232">
                        <c:v>1.1018495093836458</c:v>
                      </c:pt>
                      <c:pt idx="233">
                        <c:v>1.1385424299493683</c:v>
                      </c:pt>
                      <c:pt idx="234">
                        <c:v>1.2079720201958464</c:v>
                      </c:pt>
                      <c:pt idx="235">
                        <c:v>1.2103875318742161</c:v>
                      </c:pt>
                      <c:pt idx="236">
                        <c:v>1.2478180404019967</c:v>
                      </c:pt>
                      <c:pt idx="237">
                        <c:v>1.2394701638865835</c:v>
                      </c:pt>
                      <c:pt idx="238">
                        <c:v>1.0592942741893239</c:v>
                      </c:pt>
                      <c:pt idx="239">
                        <c:v>1.0106737723687163</c:v>
                      </c:pt>
                      <c:pt idx="240">
                        <c:v>0.7202480951407788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BD9E-41E2-B85F-DC1E7E18F40D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For a safe vaccine, baseline period would be flat. That's a huge safety signal. Note that 1 dose was safer than 2 doses. That's a second huge safety signal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AL$8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L$9:$AL$166</c:f>
              <c:numCache>
                <c:formatCode>General</c:formatCode>
                <c:ptCount val="158"/>
                <c:pt idx="0">
                  <c:v>0.94021887865731713</c:v>
                </c:pt>
                <c:pt idx="1">
                  <c:v>0.95759852258354194</c:v>
                </c:pt>
                <c:pt idx="2">
                  <c:v>0.98079963659411529</c:v>
                </c:pt>
                <c:pt idx="3">
                  <c:v>1</c:v>
                </c:pt>
                <c:pt idx="4">
                  <c:v>1.0212903470166417</c:v>
                </c:pt>
                <c:pt idx="5">
                  <c:v>1.0247061299556466</c:v>
                </c:pt>
                <c:pt idx="6">
                  <c:v>1.0230769240504107</c:v>
                </c:pt>
                <c:pt idx="7">
                  <c:v>1.0419249605378154</c:v>
                </c:pt>
                <c:pt idx="8">
                  <c:v>1.0537066811060298</c:v>
                </c:pt>
                <c:pt idx="9">
                  <c:v>1.0702738829877063</c:v>
                </c:pt>
                <c:pt idx="10">
                  <c:v>1.0752547901964862</c:v>
                </c:pt>
                <c:pt idx="11">
                  <c:v>1.0743191558183689</c:v>
                </c:pt>
                <c:pt idx="12">
                  <c:v>1.0787990818337245</c:v>
                </c:pt>
                <c:pt idx="13">
                  <c:v>1.0914790530059459</c:v>
                </c:pt>
                <c:pt idx="14">
                  <c:v>1.0914556578536743</c:v>
                </c:pt>
                <c:pt idx="15">
                  <c:v>1.0882333420724499</c:v>
                </c:pt>
                <c:pt idx="16">
                  <c:v>1.0818723438034088</c:v>
                </c:pt>
                <c:pt idx="17">
                  <c:v>1.0715308873269682</c:v>
                </c:pt>
                <c:pt idx="18">
                  <c:v>1.0577703449669671</c:v>
                </c:pt>
                <c:pt idx="19">
                  <c:v>1.0372454678947896</c:v>
                </c:pt>
                <c:pt idx="20">
                  <c:v>1.0273949707475194</c:v>
                </c:pt>
                <c:pt idx="21">
                  <c:v>1.0109786187808332</c:v>
                </c:pt>
                <c:pt idx="22">
                  <c:v>0.99934444688501367</c:v>
                </c:pt>
                <c:pt idx="23">
                  <c:v>0.98818948510989024</c:v>
                </c:pt>
                <c:pt idx="24">
                  <c:v>0.98131867829841202</c:v>
                </c:pt>
                <c:pt idx="25">
                  <c:v>0.97567082078945289</c:v>
                </c:pt>
                <c:pt idx="26">
                  <c:v>0.96937287024526975</c:v>
                </c:pt>
                <c:pt idx="27">
                  <c:v>0.9667604395985111</c:v>
                </c:pt>
                <c:pt idx="28">
                  <c:v>0.9683034882641044</c:v>
                </c:pt>
                <c:pt idx="29">
                  <c:v>0.96991542388695007</c:v>
                </c:pt>
                <c:pt idx="30">
                  <c:v>0.96854090964670891</c:v>
                </c:pt>
                <c:pt idx="31">
                  <c:v>0.96888684267092029</c:v>
                </c:pt>
                <c:pt idx="32">
                  <c:v>0.9667873006427723</c:v>
                </c:pt>
                <c:pt idx="33">
                  <c:v>0.96645480622458668</c:v>
                </c:pt>
                <c:pt idx="34">
                  <c:v>0.96474475710483742</c:v>
                </c:pt>
                <c:pt idx="35">
                  <c:v>0.96671699500736108</c:v>
                </c:pt>
                <c:pt idx="36">
                  <c:v>0.96858818257967538</c:v>
                </c:pt>
                <c:pt idx="37">
                  <c:v>0.97189098523605988</c:v>
                </c:pt>
                <c:pt idx="38">
                  <c:v>0.97480777274332142</c:v>
                </c:pt>
                <c:pt idx="39">
                  <c:v>0.97873177666889766</c:v>
                </c:pt>
                <c:pt idx="40">
                  <c:v>0.98414261378428802</c:v>
                </c:pt>
                <c:pt idx="41">
                  <c:v>0.98905359739695509</c:v>
                </c:pt>
                <c:pt idx="42">
                  <c:v>0.99356035040240309</c:v>
                </c:pt>
                <c:pt idx="43">
                  <c:v>0.99799450622632047</c:v>
                </c:pt>
                <c:pt idx="44">
                  <c:v>1.0016955623866424</c:v>
                </c:pt>
                <c:pt idx="45">
                  <c:v>1.0067509156587886</c:v>
                </c:pt>
                <c:pt idx="46">
                  <c:v>1.012530452970769</c:v>
                </c:pt>
                <c:pt idx="47">
                  <c:v>1.0163907729870545</c:v>
                </c:pt>
                <c:pt idx="48">
                  <c:v>1.0207865688586448</c:v>
                </c:pt>
                <c:pt idx="49">
                  <c:v>1.0229785659512594</c:v>
                </c:pt>
                <c:pt idx="50">
                  <c:v>1.0250134059578728</c:v>
                </c:pt>
                <c:pt idx="51">
                  <c:v>1.0292364224948398</c:v>
                </c:pt>
                <c:pt idx="52">
                  <c:v>1.0320854194372919</c:v>
                </c:pt>
                <c:pt idx="53">
                  <c:v>1.0345748612458927</c:v>
                </c:pt>
                <c:pt idx="54">
                  <c:v>1.0378636530902234</c:v>
                </c:pt>
                <c:pt idx="55">
                  <c:v>1.0398001330328552</c:v>
                </c:pt>
                <c:pt idx="56">
                  <c:v>1.0421542522605824</c:v>
                </c:pt>
                <c:pt idx="57">
                  <c:v>1.0433807798479058</c:v>
                </c:pt>
                <c:pt idx="58">
                  <c:v>1.0457501552403412</c:v>
                </c:pt>
                <c:pt idx="59">
                  <c:v>1.0466877175395324</c:v>
                </c:pt>
                <c:pt idx="60">
                  <c:v>1.050103503811127</c:v>
                </c:pt>
                <c:pt idx="61">
                  <c:v>1.0494522841985161</c:v>
                </c:pt>
                <c:pt idx="62">
                  <c:v>1.0520253308283534</c:v>
                </c:pt>
                <c:pt idx="63">
                  <c:v>1.0549429343046537</c:v>
                </c:pt>
                <c:pt idx="64">
                  <c:v>1.0561048323042286</c:v>
                </c:pt>
                <c:pt idx="65">
                  <c:v>1.0566186159680027</c:v>
                </c:pt>
                <c:pt idx="66">
                  <c:v>1.0568988573868514</c:v>
                </c:pt>
                <c:pt idx="67">
                  <c:v>1.0582139250642379</c:v>
                </c:pt>
                <c:pt idx="68">
                  <c:v>1.0583695421626071</c:v>
                </c:pt>
                <c:pt idx="69">
                  <c:v>1.0593390180119242</c:v>
                </c:pt>
                <c:pt idx="70">
                  <c:v>1.0631118011435561</c:v>
                </c:pt>
                <c:pt idx="71">
                  <c:v>1.0661627556461024</c:v>
                </c:pt>
                <c:pt idx="72">
                  <c:v>1.0675269934243656</c:v>
                </c:pt>
                <c:pt idx="73">
                  <c:v>1.0690734769702817</c:v>
                </c:pt>
                <c:pt idx="74">
                  <c:v>1.0714436922419384</c:v>
                </c:pt>
                <c:pt idx="75">
                  <c:v>1.0750121009217914</c:v>
                </c:pt>
                <c:pt idx="76">
                  <c:v>1.0757912141218646</c:v>
                </c:pt>
                <c:pt idx="77">
                  <c:v>1.0779381534830925</c:v>
                </c:pt>
                <c:pt idx="78">
                  <c:v>1.079861028225241</c:v>
                </c:pt>
                <c:pt idx="79">
                  <c:v>1.0811494733292739</c:v>
                </c:pt>
                <c:pt idx="80">
                  <c:v>1.0835854317282891</c:v>
                </c:pt>
                <c:pt idx="81">
                  <c:v>1.0860429674784073</c:v>
                </c:pt>
                <c:pt idx="82">
                  <c:v>1.0872220471102185</c:v>
                </c:pt>
                <c:pt idx="83">
                  <c:v>1.0885748301116032</c:v>
                </c:pt>
                <c:pt idx="84">
                  <c:v>1.0910784558954816</c:v>
                </c:pt>
                <c:pt idx="85">
                  <c:v>1.0926953245920512</c:v>
                </c:pt>
                <c:pt idx="86">
                  <c:v>1.0942412122280132</c:v>
                </c:pt>
                <c:pt idx="87">
                  <c:v>1.0973544643267581</c:v>
                </c:pt>
                <c:pt idx="88">
                  <c:v>1.0979385179756116</c:v>
                </c:pt>
                <c:pt idx="89">
                  <c:v>1.0997593227111535</c:v>
                </c:pt>
                <c:pt idx="90">
                  <c:v>1.0997666057847952</c:v>
                </c:pt>
                <c:pt idx="91">
                  <c:v>1.1003484572477831</c:v>
                </c:pt>
                <c:pt idx="92">
                  <c:v>1.1032040820889351</c:v>
                </c:pt>
                <c:pt idx="93">
                  <c:v>1.1049502580482418</c:v>
                </c:pt>
                <c:pt idx="94">
                  <c:v>1.1065656356449283</c:v>
                </c:pt>
                <c:pt idx="95">
                  <c:v>1.1067204926721013</c:v>
                </c:pt>
                <c:pt idx="96">
                  <c:v>1.10866665298726</c:v>
                </c:pt>
                <c:pt idx="97">
                  <c:v>1.1092782201124149</c:v>
                </c:pt>
                <c:pt idx="98">
                  <c:v>1.1110329946200432</c:v>
                </c:pt>
                <c:pt idx="99">
                  <c:v>1.1129404890377108</c:v>
                </c:pt>
                <c:pt idx="100">
                  <c:v>1.1132686079293952</c:v>
                </c:pt>
                <c:pt idx="101">
                  <c:v>1.1139376588011616</c:v>
                </c:pt>
                <c:pt idx="102">
                  <c:v>1.1150738844575701</c:v>
                </c:pt>
                <c:pt idx="103">
                  <c:v>1.1156649236554854</c:v>
                </c:pt>
                <c:pt idx="104">
                  <c:v>1.1172800210434817</c:v>
                </c:pt>
                <c:pt idx="105">
                  <c:v>1.118483666298242</c:v>
                </c:pt>
                <c:pt idx="106">
                  <c:v>1.1191115854167422</c:v>
                </c:pt>
                <c:pt idx="107">
                  <c:v>1.1216714979562017</c:v>
                </c:pt>
                <c:pt idx="108">
                  <c:v>1.1224716403942689</c:v>
                </c:pt>
                <c:pt idx="109">
                  <c:v>1.1247649801477226</c:v>
                </c:pt>
                <c:pt idx="110">
                  <c:v>1.1246454273887996</c:v>
                </c:pt>
                <c:pt idx="111">
                  <c:v>1.1270378002515777</c:v>
                </c:pt>
                <c:pt idx="112">
                  <c:v>1.1279884655235617</c:v>
                </c:pt>
                <c:pt idx="113">
                  <c:v>1.128779929626017</c:v>
                </c:pt>
                <c:pt idx="114">
                  <c:v>1.128949170757878</c:v>
                </c:pt>
                <c:pt idx="115">
                  <c:v>1.130168765220178</c:v>
                </c:pt>
                <c:pt idx="116">
                  <c:v>1.1304421517099845</c:v>
                </c:pt>
                <c:pt idx="117">
                  <c:v>1.1306085274173432</c:v>
                </c:pt>
                <c:pt idx="118">
                  <c:v>1.1329102235838489</c:v>
                </c:pt>
                <c:pt idx="119">
                  <c:v>1.1352975618058594</c:v>
                </c:pt>
                <c:pt idx="120">
                  <c:v>1.137119560557166</c:v>
                </c:pt>
                <c:pt idx="121">
                  <c:v>1.1383763469999857</c:v>
                </c:pt>
                <c:pt idx="122">
                  <c:v>1.1386166116165288</c:v>
                </c:pt>
                <c:pt idx="123">
                  <c:v>1.1400780932097401</c:v>
                </c:pt>
                <c:pt idx="124">
                  <c:v>1.1411056980062897</c:v>
                </c:pt>
                <c:pt idx="125">
                  <c:v>1.1411589686077657</c:v>
                </c:pt>
                <c:pt idx="126">
                  <c:v>1.1425265616919442</c:v>
                </c:pt>
                <c:pt idx="127">
                  <c:v>1.1438295209181915</c:v>
                </c:pt>
                <c:pt idx="128">
                  <c:v>1.1434960089951587</c:v>
                </c:pt>
                <c:pt idx="129">
                  <c:v>1.1435469945092027</c:v>
                </c:pt>
                <c:pt idx="130">
                  <c:v>1.143611123857712</c:v>
                </c:pt>
                <c:pt idx="131">
                  <c:v>1.1440197439519906</c:v>
                </c:pt>
                <c:pt idx="132">
                  <c:v>1.1452298979189204</c:v>
                </c:pt>
                <c:pt idx="133">
                  <c:v>1.1465203405808588</c:v>
                </c:pt>
                <c:pt idx="134">
                  <c:v>1.1472928184262692</c:v>
                </c:pt>
                <c:pt idx="135">
                  <c:v>1.1487186153408189</c:v>
                </c:pt>
                <c:pt idx="136">
                  <c:v>1.1493866817957594</c:v>
                </c:pt>
                <c:pt idx="137">
                  <c:v>1.1515635734492988</c:v>
                </c:pt>
                <c:pt idx="138">
                  <c:v>1.1530526421796241</c:v>
                </c:pt>
                <c:pt idx="139">
                  <c:v>1.152453226688388</c:v>
                </c:pt>
                <c:pt idx="140">
                  <c:v>1.1524570333874598</c:v>
                </c:pt>
                <c:pt idx="141">
                  <c:v>1.1532860618560354</c:v>
                </c:pt>
                <c:pt idx="142">
                  <c:v>1.154397492451356</c:v>
                </c:pt>
                <c:pt idx="143">
                  <c:v>1.1551314471640375</c:v>
                </c:pt>
                <c:pt idx="144">
                  <c:v>1.1551484344632981</c:v>
                </c:pt>
                <c:pt idx="145">
                  <c:v>1.1550541273183064</c:v>
                </c:pt>
                <c:pt idx="146">
                  <c:v>1.1560800573372143</c:v>
                </c:pt>
                <c:pt idx="147">
                  <c:v>1.1566647011990698</c:v>
                </c:pt>
                <c:pt idx="148">
                  <c:v>1.1570234273166315</c:v>
                </c:pt>
                <c:pt idx="149">
                  <c:v>1.1574689069891444</c:v>
                </c:pt>
                <c:pt idx="150">
                  <c:v>1.1583465434976499</c:v>
                </c:pt>
                <c:pt idx="151">
                  <c:v>1.15815494371837</c:v>
                </c:pt>
                <c:pt idx="152">
                  <c:v>1.1584037450662128</c:v>
                </c:pt>
                <c:pt idx="153">
                  <c:v>1.158708485990259</c:v>
                </c:pt>
                <c:pt idx="154">
                  <c:v>1.1588739913334805</c:v>
                </c:pt>
                <c:pt idx="155">
                  <c:v>1.1593024479986855</c:v>
                </c:pt>
                <c:pt idx="156">
                  <c:v>1.1597693691389204</c:v>
                </c:pt>
                <c:pt idx="157">
                  <c:v>1.1607026815328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2B-499E-9AEB-62D86AC0AE63}"/>
            </c:ext>
          </c:extLst>
        </c:ser>
        <c:ser>
          <c:idx val="1"/>
          <c:order val="1"/>
          <c:tx>
            <c:strRef>
              <c:f>'jun21 old'!$AM$8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M$9:$AM$166</c:f>
              <c:numCache>
                <c:formatCode>General</c:formatCode>
                <c:ptCount val="158"/>
                <c:pt idx="0">
                  <c:v>0.8528027656611975</c:v>
                </c:pt>
                <c:pt idx="1">
                  <c:v>0.94134986546398802</c:v>
                </c:pt>
                <c:pt idx="2">
                  <c:v>0.956055794372486</c:v>
                </c:pt>
                <c:pt idx="3">
                  <c:v>1</c:v>
                </c:pt>
                <c:pt idx="4">
                  <c:v>1.0118750251381203</c:v>
                </c:pt>
                <c:pt idx="5">
                  <c:v>1.0202407303709957</c:v>
                </c:pt>
                <c:pt idx="6">
                  <c:v>1.028580922344416</c:v>
                </c:pt>
                <c:pt idx="7">
                  <c:v>1.0451927000636583</c:v>
                </c:pt>
                <c:pt idx="8">
                  <c:v>1.0618520307313333</c:v>
                </c:pt>
                <c:pt idx="9">
                  <c:v>1.0765645038124743</c:v>
                </c:pt>
                <c:pt idx="10">
                  <c:v>1.0798233081561546</c:v>
                </c:pt>
                <c:pt idx="11">
                  <c:v>1.0802598018186456</c:v>
                </c:pt>
                <c:pt idx="12">
                  <c:v>1.0906024679638839</c:v>
                </c:pt>
                <c:pt idx="13">
                  <c:v>1.1005215622882434</c:v>
                </c:pt>
                <c:pt idx="14">
                  <c:v>1.1064732167086995</c:v>
                </c:pt>
                <c:pt idx="15">
                  <c:v>1.1088980273589033</c:v>
                </c:pt>
                <c:pt idx="16">
                  <c:v>1.1156523876548723</c:v>
                </c:pt>
                <c:pt idx="17">
                  <c:v>1.1170225085157655</c:v>
                </c:pt>
                <c:pt idx="18">
                  <c:v>1.1098562708245185</c:v>
                </c:pt>
                <c:pt idx="19">
                  <c:v>1.0945916309013175</c:v>
                </c:pt>
                <c:pt idx="20">
                  <c:v>1.0816459279885693</c:v>
                </c:pt>
                <c:pt idx="21">
                  <c:v>1.0711408725185469</c:v>
                </c:pt>
                <c:pt idx="22">
                  <c:v>1.0590698053549905</c:v>
                </c:pt>
                <c:pt idx="23">
                  <c:v>1.0473324582056434</c:v>
                </c:pt>
                <c:pt idx="24">
                  <c:v>1.0400485819181233</c:v>
                </c:pt>
                <c:pt idx="25">
                  <c:v>1.031495884537915</c:v>
                </c:pt>
                <c:pt idx="26">
                  <c:v>1.0250088434146276</c:v>
                </c:pt>
                <c:pt idx="27">
                  <c:v>1.0229945479939107</c:v>
                </c:pt>
                <c:pt idx="28">
                  <c:v>1.0249003837833779</c:v>
                </c:pt>
                <c:pt idx="29">
                  <c:v>1.0270980519451762</c:v>
                </c:pt>
                <c:pt idx="30">
                  <c:v>1.0272518750734745</c:v>
                </c:pt>
                <c:pt idx="31">
                  <c:v>1.0289908806308199</c:v>
                </c:pt>
                <c:pt idx="32">
                  <c:v>1.0288274466430005</c:v>
                </c:pt>
                <c:pt idx="33">
                  <c:v>1.0288838722759823</c:v>
                </c:pt>
                <c:pt idx="34">
                  <c:v>1.0289571761201513</c:v>
                </c:pt>
                <c:pt idx="35">
                  <c:v>1.0295228850068461</c:v>
                </c:pt>
                <c:pt idx="36">
                  <c:v>1.0324619810628091</c:v>
                </c:pt>
                <c:pt idx="37">
                  <c:v>1.0331387445957922</c:v>
                </c:pt>
                <c:pt idx="38">
                  <c:v>1.0361263529782079</c:v>
                </c:pt>
                <c:pt idx="39">
                  <c:v>1.0400985300916408</c:v>
                </c:pt>
                <c:pt idx="40">
                  <c:v>1.0436414337912263</c:v>
                </c:pt>
                <c:pt idx="41">
                  <c:v>1.0499546198916077</c:v>
                </c:pt>
                <c:pt idx="42">
                  <c:v>1.054811002985613</c:v>
                </c:pt>
                <c:pt idx="43">
                  <c:v>1.0570551526444136</c:v>
                </c:pt>
                <c:pt idx="44">
                  <c:v>1.0609058564554303</c:v>
                </c:pt>
                <c:pt idx="45">
                  <c:v>1.064969458944991</c:v>
                </c:pt>
                <c:pt idx="46">
                  <c:v>1.0675277430404178</c:v>
                </c:pt>
                <c:pt idx="47">
                  <c:v>1.0718672739296018</c:v>
                </c:pt>
                <c:pt idx="48">
                  <c:v>1.0751761035613216</c:v>
                </c:pt>
                <c:pt idx="49">
                  <c:v>1.0782931573660781</c:v>
                </c:pt>
                <c:pt idx="50">
                  <c:v>1.081058943355508</c:v>
                </c:pt>
                <c:pt idx="51">
                  <c:v>1.0834996772895398</c:v>
                </c:pt>
                <c:pt idx="52">
                  <c:v>1.0853454982871997</c:v>
                </c:pt>
                <c:pt idx="53">
                  <c:v>1.0880148094184148</c:v>
                </c:pt>
                <c:pt idx="54">
                  <c:v>1.0925761787004753</c:v>
                </c:pt>
                <c:pt idx="55">
                  <c:v>1.0949023687066819</c:v>
                </c:pt>
                <c:pt idx="56">
                  <c:v>1.0987045302717171</c:v>
                </c:pt>
                <c:pt idx="57">
                  <c:v>1.1001509034358385</c:v>
                </c:pt>
                <c:pt idx="58">
                  <c:v>1.1023382791140595</c:v>
                </c:pt>
                <c:pt idx="59">
                  <c:v>1.1037892399311271</c:v>
                </c:pt>
                <c:pt idx="60">
                  <c:v>1.1070366250208483</c:v>
                </c:pt>
                <c:pt idx="61">
                  <c:v>1.1077064400975531</c:v>
                </c:pt>
                <c:pt idx="62">
                  <c:v>1.1110437311003512</c:v>
                </c:pt>
                <c:pt idx="63">
                  <c:v>1.1121395626130794</c:v>
                </c:pt>
                <c:pt idx="64">
                  <c:v>1.1134546264623091</c:v>
                </c:pt>
                <c:pt idx="65">
                  <c:v>1.1139312404166484</c:v>
                </c:pt>
                <c:pt idx="66">
                  <c:v>1.1139780831193522</c:v>
                </c:pt>
                <c:pt idx="67">
                  <c:v>1.1161943536388281</c:v>
                </c:pt>
                <c:pt idx="68">
                  <c:v>1.1179544685061358</c:v>
                </c:pt>
                <c:pt idx="69">
                  <c:v>1.1194573813281874</c:v>
                </c:pt>
                <c:pt idx="70">
                  <c:v>1.1218654500323624</c:v>
                </c:pt>
                <c:pt idx="71">
                  <c:v>1.1242425941057801</c:v>
                </c:pt>
                <c:pt idx="72">
                  <c:v>1.1252450722292777</c:v>
                </c:pt>
                <c:pt idx="73">
                  <c:v>1.1268629197507332</c:v>
                </c:pt>
                <c:pt idx="74">
                  <c:v>1.1279797559286284</c:v>
                </c:pt>
                <c:pt idx="75">
                  <c:v>1.1303424801896953</c:v>
                </c:pt>
                <c:pt idx="76">
                  <c:v>1.1332790877947743</c:v>
                </c:pt>
                <c:pt idx="77">
                  <c:v>1.1340617917708913</c:v>
                </c:pt>
                <c:pt idx="78">
                  <c:v>1.135996863557148</c:v>
                </c:pt>
                <c:pt idx="79">
                  <c:v>1.1371939968674045</c:v>
                </c:pt>
                <c:pt idx="80">
                  <c:v>1.1385164939943195</c:v>
                </c:pt>
                <c:pt idx="81">
                  <c:v>1.1404367684782346</c:v>
                </c:pt>
                <c:pt idx="82">
                  <c:v>1.1414836137822555</c:v>
                </c:pt>
                <c:pt idx="83">
                  <c:v>1.1423345958691411</c:v>
                </c:pt>
                <c:pt idx="84">
                  <c:v>1.143145565702316</c:v>
                </c:pt>
                <c:pt idx="85">
                  <c:v>1.1443848056614772</c:v>
                </c:pt>
                <c:pt idx="86">
                  <c:v>1.1455070789502342</c:v>
                </c:pt>
                <c:pt idx="87">
                  <c:v>1.1473300425127892</c:v>
                </c:pt>
                <c:pt idx="88">
                  <c:v>1.1481911063881118</c:v>
                </c:pt>
                <c:pt idx="89">
                  <c:v>1.1489010629216796</c:v>
                </c:pt>
                <c:pt idx="90">
                  <c:v>1.1497598216292908</c:v>
                </c:pt>
                <c:pt idx="91">
                  <c:v>1.1502880018913428</c:v>
                </c:pt>
                <c:pt idx="92">
                  <c:v>1.1514240574157628</c:v>
                </c:pt>
                <c:pt idx="93">
                  <c:v>1.1522097959144617</c:v>
                </c:pt>
                <c:pt idx="94">
                  <c:v>1.1533166552799023</c:v>
                </c:pt>
                <c:pt idx="95">
                  <c:v>1.1529380715933617</c:v>
                </c:pt>
                <c:pt idx="96">
                  <c:v>1.1536643372700182</c:v>
                </c:pt>
                <c:pt idx="97">
                  <c:v>1.1538968908579224</c:v>
                </c:pt>
                <c:pt idx="98">
                  <c:v>1.1539953943164947</c:v>
                </c:pt>
                <c:pt idx="99">
                  <c:v>1.154450624490077</c:v>
                </c:pt>
                <c:pt idx="100">
                  <c:v>1.1542729380401657</c:v>
                </c:pt>
                <c:pt idx="101">
                  <c:v>1.1539242771142109</c:v>
                </c:pt>
                <c:pt idx="102">
                  <c:v>1.153940313727386</c:v>
                </c:pt>
                <c:pt idx="103">
                  <c:v>1.1537684600362135</c:v>
                </c:pt>
                <c:pt idx="104">
                  <c:v>1.1539354021986921</c:v>
                </c:pt>
                <c:pt idx="105">
                  <c:v>1.1546892133403808</c:v>
                </c:pt>
                <c:pt idx="106">
                  <c:v>1.1549133254495576</c:v>
                </c:pt>
                <c:pt idx="107">
                  <c:v>1.1555935948685274</c:v>
                </c:pt>
                <c:pt idx="108">
                  <c:v>1.1560236866312628</c:v>
                </c:pt>
                <c:pt idx="109">
                  <c:v>1.155962045877037</c:v>
                </c:pt>
                <c:pt idx="110">
                  <c:v>1.1553002682570623</c:v>
                </c:pt>
                <c:pt idx="111">
                  <c:v>1.1562553887043991</c:v>
                </c:pt>
                <c:pt idx="112">
                  <c:v>1.1572268399947907</c:v>
                </c:pt>
                <c:pt idx="113">
                  <c:v>1.1571760718511725</c:v>
                </c:pt>
                <c:pt idx="114">
                  <c:v>1.1571768263971061</c:v>
                </c:pt>
                <c:pt idx="115">
                  <c:v>1.1568824439934353</c:v>
                </c:pt>
                <c:pt idx="116">
                  <c:v>1.1567802608649784</c:v>
                </c:pt>
                <c:pt idx="117">
                  <c:v>1.1557529120280388</c:v>
                </c:pt>
                <c:pt idx="118">
                  <c:v>1.1558276656199229</c:v>
                </c:pt>
                <c:pt idx="119">
                  <c:v>1.1556437955947587</c:v>
                </c:pt>
                <c:pt idx="120">
                  <c:v>1.155674964362682</c:v>
                </c:pt>
                <c:pt idx="121">
                  <c:v>1.1552386230527378</c:v>
                </c:pt>
                <c:pt idx="122">
                  <c:v>1.1550375548700016</c:v>
                </c:pt>
                <c:pt idx="123">
                  <c:v>1.1549218140558077</c:v>
                </c:pt>
                <c:pt idx="124">
                  <c:v>1.1547749644575962</c:v>
                </c:pt>
                <c:pt idx="125">
                  <c:v>1.154494310287876</c:v>
                </c:pt>
                <c:pt idx="126">
                  <c:v>1.1533930246603028</c:v>
                </c:pt>
                <c:pt idx="127">
                  <c:v>1.1542504274586449</c:v>
                </c:pt>
                <c:pt idx="128">
                  <c:v>1.1534873610723193</c:v>
                </c:pt>
                <c:pt idx="129">
                  <c:v>1.1533388807357414</c:v>
                </c:pt>
                <c:pt idx="130">
                  <c:v>1.1526175517172008</c:v>
                </c:pt>
                <c:pt idx="131">
                  <c:v>1.1526785404712629</c:v>
                </c:pt>
                <c:pt idx="132">
                  <c:v>1.1519728654153205</c:v>
                </c:pt>
                <c:pt idx="133">
                  <c:v>1.151704460866406</c:v>
                </c:pt>
                <c:pt idx="134">
                  <c:v>1.1513790630738558</c:v>
                </c:pt>
                <c:pt idx="135">
                  <c:v>1.1516224594216151</c:v>
                </c:pt>
                <c:pt idx="136">
                  <c:v>1.1517724776375842</c:v>
                </c:pt>
                <c:pt idx="137">
                  <c:v>1.1518173153520086</c:v>
                </c:pt>
                <c:pt idx="138">
                  <c:v>1.152402207278455</c:v>
                </c:pt>
                <c:pt idx="139">
                  <c:v>1.1516810039661314</c:v>
                </c:pt>
                <c:pt idx="140">
                  <c:v>1.1514657863421693</c:v>
                </c:pt>
                <c:pt idx="141">
                  <c:v>1.1509555585443789</c:v>
                </c:pt>
                <c:pt idx="142">
                  <c:v>1.1510022634187891</c:v>
                </c:pt>
                <c:pt idx="143">
                  <c:v>1.1514018154555066</c:v>
                </c:pt>
                <c:pt idx="144">
                  <c:v>1.1509908964988627</c:v>
                </c:pt>
                <c:pt idx="145">
                  <c:v>1.1504222452024209</c:v>
                </c:pt>
                <c:pt idx="146">
                  <c:v>1.1504604320101204</c:v>
                </c:pt>
                <c:pt idx="147">
                  <c:v>1.1503653663468523</c:v>
                </c:pt>
                <c:pt idx="148">
                  <c:v>1.1498632565896616</c:v>
                </c:pt>
                <c:pt idx="149">
                  <c:v>1.1494198915497711</c:v>
                </c:pt>
                <c:pt idx="150">
                  <c:v>1.1490375060544982</c:v>
                </c:pt>
                <c:pt idx="151">
                  <c:v>1.1484954453186615</c:v>
                </c:pt>
                <c:pt idx="152">
                  <c:v>1.1481068641803218</c:v>
                </c:pt>
                <c:pt idx="153">
                  <c:v>1.1477120288303562</c:v>
                </c:pt>
                <c:pt idx="154">
                  <c:v>1.147340195373737</c:v>
                </c:pt>
                <c:pt idx="155">
                  <c:v>1.1474030625108986</c:v>
                </c:pt>
                <c:pt idx="156">
                  <c:v>1.1468881407168248</c:v>
                </c:pt>
                <c:pt idx="157">
                  <c:v>1.1461714139254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2B-499E-9AEB-62D86AC0AE63}"/>
            </c:ext>
          </c:extLst>
        </c:ser>
        <c:ser>
          <c:idx val="2"/>
          <c:order val="2"/>
          <c:tx>
            <c:strRef>
              <c:f>'jun21 old'!$AN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N$9:$AN$166</c:f>
              <c:numCache>
                <c:formatCode>General</c:formatCode>
                <c:ptCount val="158"/>
                <c:pt idx="0">
                  <c:v>0.87505458780953282</c:v>
                </c:pt>
                <c:pt idx="1">
                  <c:v>0.94548597053639771</c:v>
                </c:pt>
                <c:pt idx="2">
                  <c:v>0.96235435372854661</c:v>
                </c:pt>
                <c:pt idx="3">
                  <c:v>1</c:v>
                </c:pt>
                <c:pt idx="4">
                  <c:v>1.0142717007706721</c:v>
                </c:pt>
                <c:pt idx="5">
                  <c:v>1.0213774004192662</c:v>
                </c:pt>
                <c:pt idx="6">
                  <c:v>1.0271798763936724</c:v>
                </c:pt>
                <c:pt idx="7">
                  <c:v>1.0443608950764087</c:v>
                </c:pt>
                <c:pt idx="8">
                  <c:v>1.0597786272707341</c:v>
                </c:pt>
                <c:pt idx="9">
                  <c:v>1.0749632226413295</c:v>
                </c:pt>
                <c:pt idx="10">
                  <c:v>1.0786603892658519</c:v>
                </c:pt>
                <c:pt idx="11">
                  <c:v>1.0787476069415951</c:v>
                </c:pt>
                <c:pt idx="12">
                  <c:v>1.0875979091941741</c:v>
                </c:pt>
                <c:pt idx="13">
                  <c:v>1.0982197863177963</c:v>
                </c:pt>
                <c:pt idx="14">
                  <c:v>1.1026504884119261</c:v>
                </c:pt>
                <c:pt idx="15">
                  <c:v>1.1036378197611816</c:v>
                </c:pt>
                <c:pt idx="16">
                  <c:v>1.1070536579449486</c:v>
                </c:pt>
                <c:pt idx="17">
                  <c:v>1.1054425900174729</c:v>
                </c:pt>
                <c:pt idx="18">
                  <c:v>1.0965977682568615</c:v>
                </c:pt>
                <c:pt idx="19">
                  <c:v>1.0799941319234418</c:v>
                </c:pt>
                <c:pt idx="20">
                  <c:v>1.0678363154294019</c:v>
                </c:pt>
                <c:pt idx="21">
                  <c:v>1.0558265360154577</c:v>
                </c:pt>
                <c:pt idx="22">
                  <c:v>1.0438666807951227</c:v>
                </c:pt>
                <c:pt idx="23">
                  <c:v>1.0322775801797932</c:v>
                </c:pt>
                <c:pt idx="24">
                  <c:v>1.0250988509664312</c:v>
                </c:pt>
                <c:pt idx="25">
                  <c:v>1.0172855822563962</c:v>
                </c:pt>
                <c:pt idx="26">
                  <c:v>1.0108466742494409</c:v>
                </c:pt>
                <c:pt idx="27">
                  <c:v>1.0086801231608116</c:v>
                </c:pt>
                <c:pt idx="28">
                  <c:v>1.0104936112779621</c:v>
                </c:pt>
                <c:pt idx="29">
                  <c:v>1.0125421808830235</c:v>
                </c:pt>
                <c:pt idx="30">
                  <c:v>1.0123069648497558</c:v>
                </c:pt>
                <c:pt idx="31">
                  <c:v>1.0136913629876609</c:v>
                </c:pt>
                <c:pt idx="32">
                  <c:v>1.0130350915778064</c:v>
                </c:pt>
                <c:pt idx="33">
                  <c:v>1.0129925173867067</c:v>
                </c:pt>
                <c:pt idx="34">
                  <c:v>1.0126118677019356</c:v>
                </c:pt>
                <c:pt idx="35">
                  <c:v>1.0135356093635273</c:v>
                </c:pt>
                <c:pt idx="36">
                  <c:v>1.0162028686970097</c:v>
                </c:pt>
                <c:pt idx="37">
                  <c:v>1.0175480920084674</c:v>
                </c:pt>
                <c:pt idx="38">
                  <c:v>1.0205176728961305</c:v>
                </c:pt>
                <c:pt idx="39">
                  <c:v>1.0244775874967182</c:v>
                </c:pt>
                <c:pt idx="40">
                  <c:v>1.0284959747282159</c:v>
                </c:pt>
                <c:pt idx="41">
                  <c:v>1.0344522293739356</c:v>
                </c:pt>
                <c:pt idx="42">
                  <c:v>1.0392196139265779</c:v>
                </c:pt>
                <c:pt idx="43">
                  <c:v>1.0420212309220023</c:v>
                </c:pt>
                <c:pt idx="44">
                  <c:v>1.0458338418369377</c:v>
                </c:pt>
                <c:pt idx="45">
                  <c:v>1.0501498950621029</c:v>
                </c:pt>
                <c:pt idx="46">
                  <c:v>1.0535281510278494</c:v>
                </c:pt>
                <c:pt idx="47">
                  <c:v>1.0577456985120317</c:v>
                </c:pt>
                <c:pt idx="48">
                  <c:v>1.0613312160291066</c:v>
                </c:pt>
                <c:pt idx="49">
                  <c:v>1.0642127961124836</c:v>
                </c:pt>
                <c:pt idx="50">
                  <c:v>1.0667925193790102</c:v>
                </c:pt>
                <c:pt idx="51">
                  <c:v>1.0696869343809747</c:v>
                </c:pt>
                <c:pt idx="52">
                  <c:v>1.0717881143958901</c:v>
                </c:pt>
                <c:pt idx="53">
                  <c:v>1.0744116396869487</c:v>
                </c:pt>
                <c:pt idx="54">
                  <c:v>1.0786490736458314</c:v>
                </c:pt>
                <c:pt idx="55">
                  <c:v>1.0808760627298413</c:v>
                </c:pt>
                <c:pt idx="56">
                  <c:v>1.0843096242799741</c:v>
                </c:pt>
                <c:pt idx="57">
                  <c:v>1.0857000356253035</c:v>
                </c:pt>
                <c:pt idx="58">
                  <c:v>1.0879337394360957</c:v>
                </c:pt>
                <c:pt idx="59">
                  <c:v>1.0892540143633491</c:v>
                </c:pt>
                <c:pt idx="60">
                  <c:v>1.0925442660713651</c:v>
                </c:pt>
                <c:pt idx="61">
                  <c:v>1.09287781100346</c:v>
                </c:pt>
                <c:pt idx="62">
                  <c:v>1.0960205631588749</c:v>
                </c:pt>
                <c:pt idx="63">
                  <c:v>1.097580127779137</c:v>
                </c:pt>
                <c:pt idx="64">
                  <c:v>1.0988562031727045</c:v>
                </c:pt>
                <c:pt idx="65">
                  <c:v>1.0993422786980893</c:v>
                </c:pt>
                <c:pt idx="66">
                  <c:v>1.0994485331790489</c:v>
                </c:pt>
                <c:pt idx="67">
                  <c:v>1.101435401993571</c:v>
                </c:pt>
                <c:pt idx="68">
                  <c:v>1.102787091025319</c:v>
                </c:pt>
                <c:pt idx="69">
                  <c:v>1.1041542171572765</c:v>
                </c:pt>
                <c:pt idx="70">
                  <c:v>1.1069096747086813</c:v>
                </c:pt>
                <c:pt idx="71">
                  <c:v>1.1094583376167482</c:v>
                </c:pt>
                <c:pt idx="72">
                  <c:v>1.1105529018697065</c:v>
                </c:pt>
                <c:pt idx="73">
                  <c:v>1.112152583649892</c:v>
                </c:pt>
                <c:pt idx="74">
                  <c:v>1.1135884682013983</c:v>
                </c:pt>
                <c:pt idx="75">
                  <c:v>1.116258100128962</c:v>
                </c:pt>
                <c:pt idx="76">
                  <c:v>1.118645516284767</c:v>
                </c:pt>
                <c:pt idx="77">
                  <c:v>1.1197754871676076</c:v>
                </c:pt>
                <c:pt idx="78">
                  <c:v>1.1217074541892287</c:v>
                </c:pt>
                <c:pt idx="79">
                  <c:v>1.1229278309694304</c:v>
                </c:pt>
                <c:pt idx="80">
                  <c:v>1.1245337603074863</c:v>
                </c:pt>
                <c:pt idx="81">
                  <c:v>1.1265907949576111</c:v>
                </c:pt>
                <c:pt idx="82">
                  <c:v>1.1276713005862911</c:v>
                </c:pt>
                <c:pt idx="83">
                  <c:v>1.12865001638634</c:v>
                </c:pt>
                <c:pt idx="84">
                  <c:v>1.1298918527712576</c:v>
                </c:pt>
                <c:pt idx="85">
                  <c:v>1.1312272183440488</c:v>
                </c:pt>
                <c:pt idx="86">
                  <c:v>1.1324573229100201</c:v>
                </c:pt>
                <c:pt idx="87">
                  <c:v>1.1346087301661152</c:v>
                </c:pt>
                <c:pt idx="88">
                  <c:v>1.1353992809279922</c:v>
                </c:pt>
                <c:pt idx="89">
                  <c:v>1.136392004514188</c:v>
                </c:pt>
                <c:pt idx="90">
                  <c:v>1.1370340196064479</c:v>
                </c:pt>
                <c:pt idx="91">
                  <c:v>1.1375758619037561</c:v>
                </c:pt>
                <c:pt idx="92">
                  <c:v>1.1391496347928154</c:v>
                </c:pt>
                <c:pt idx="93">
                  <c:v>1.1401798532028893</c:v>
                </c:pt>
                <c:pt idx="94">
                  <c:v>1.1414161561783582</c:v>
                </c:pt>
                <c:pt idx="95">
                  <c:v>1.14117336013418</c:v>
                </c:pt>
                <c:pt idx="96">
                  <c:v>1.1422101506969851</c:v>
                </c:pt>
                <c:pt idx="97">
                  <c:v>1.1425391824001205</c:v>
                </c:pt>
                <c:pt idx="98">
                  <c:v>1.143059290612666</c:v>
                </c:pt>
                <c:pt idx="99">
                  <c:v>1.1438841954899637</c:v>
                </c:pt>
                <c:pt idx="100">
                  <c:v>1.1438352620824506</c:v>
                </c:pt>
                <c:pt idx="101">
                  <c:v>1.1437456602835259</c:v>
                </c:pt>
                <c:pt idx="102">
                  <c:v>1.1440468416658773</c:v>
                </c:pt>
                <c:pt idx="103">
                  <c:v>1.144069182801086</c:v>
                </c:pt>
                <c:pt idx="104">
                  <c:v>1.1446047537142254</c:v>
                </c:pt>
                <c:pt idx="105">
                  <c:v>1.1454730703897025</c:v>
                </c:pt>
                <c:pt idx="106">
                  <c:v>1.1457999718067742</c:v>
                </c:pt>
                <c:pt idx="107">
                  <c:v>1.1469587054697592</c:v>
                </c:pt>
                <c:pt idx="108">
                  <c:v>1.1474829938460385</c:v>
                </c:pt>
                <c:pt idx="109">
                  <c:v>1.1480208147428015</c:v>
                </c:pt>
                <c:pt idx="110">
                  <c:v>1.147497060774977</c:v>
                </c:pt>
                <c:pt idx="111">
                  <c:v>1.148818034656361</c:v>
                </c:pt>
                <c:pt idx="112">
                  <c:v>1.1497841948537386</c:v>
                </c:pt>
                <c:pt idx="113">
                  <c:v>1.1499478174157338</c:v>
                </c:pt>
                <c:pt idx="114">
                  <c:v>1.1499914603196133</c:v>
                </c:pt>
                <c:pt idx="115">
                  <c:v>1.1500824616032703</c:v>
                </c:pt>
                <c:pt idx="116">
                  <c:v>1.1500758799384736</c:v>
                </c:pt>
                <c:pt idx="117">
                  <c:v>1.1493523943750588</c:v>
                </c:pt>
                <c:pt idx="118">
                  <c:v>1.1499940174879799</c:v>
                </c:pt>
                <c:pt idx="119">
                  <c:v>1.150464650010018</c:v>
                </c:pt>
                <c:pt idx="120">
                  <c:v>1.1509516755865128</c:v>
                </c:pt>
                <c:pt idx="121">
                  <c:v>1.1509463209257988</c:v>
                </c:pt>
                <c:pt idx="122">
                  <c:v>1.1508575942625057</c:v>
                </c:pt>
                <c:pt idx="123">
                  <c:v>1.1511433363248096</c:v>
                </c:pt>
                <c:pt idx="124">
                  <c:v>1.1512954447724073</c:v>
                </c:pt>
                <c:pt idx="125">
                  <c:v>1.1510997913464278</c:v>
                </c:pt>
                <c:pt idx="126">
                  <c:v>1.1506269602235997</c:v>
                </c:pt>
                <c:pt idx="127">
                  <c:v>1.1515977796684955</c:v>
                </c:pt>
                <c:pt idx="128">
                  <c:v>1.150944056619372</c:v>
                </c:pt>
                <c:pt idx="129">
                  <c:v>1.1508463504304951</c:v>
                </c:pt>
                <c:pt idx="130">
                  <c:v>1.1503249602938086</c:v>
                </c:pt>
                <c:pt idx="131">
                  <c:v>1.1504744388066872</c:v>
                </c:pt>
                <c:pt idx="132">
                  <c:v>1.1502564391371517</c:v>
                </c:pt>
                <c:pt idx="133">
                  <c:v>1.1503848400478196</c:v>
                </c:pt>
                <c:pt idx="134">
                  <c:v>1.1503389071342212</c:v>
                </c:pt>
                <c:pt idx="135">
                  <c:v>1.1508832842304777</c:v>
                </c:pt>
                <c:pt idx="136">
                  <c:v>1.1511651719254565</c:v>
                </c:pt>
                <c:pt idx="137">
                  <c:v>1.1517527252038406</c:v>
                </c:pt>
                <c:pt idx="138">
                  <c:v>1.1525677758589352</c:v>
                </c:pt>
                <c:pt idx="139">
                  <c:v>1.1518775737069447</c:v>
                </c:pt>
                <c:pt idx="140">
                  <c:v>1.1517181088511537</c:v>
                </c:pt>
                <c:pt idx="141">
                  <c:v>1.151548789510956</c:v>
                </c:pt>
                <c:pt idx="142">
                  <c:v>1.1518665209337497</c:v>
                </c:pt>
                <c:pt idx="143">
                  <c:v>1.1523511953651429</c:v>
                </c:pt>
                <c:pt idx="144">
                  <c:v>1.1520492001935563</c:v>
                </c:pt>
                <c:pt idx="145">
                  <c:v>1.1516012934753554</c:v>
                </c:pt>
                <c:pt idx="146">
                  <c:v>1.1518909108890465</c:v>
                </c:pt>
                <c:pt idx="147">
                  <c:v>1.1519688656787268</c:v>
                </c:pt>
                <c:pt idx="148">
                  <c:v>1.1516858821915952</c:v>
                </c:pt>
                <c:pt idx="149">
                  <c:v>1.1514687730875954</c:v>
                </c:pt>
                <c:pt idx="150">
                  <c:v>1.1514071269225228</c:v>
                </c:pt>
                <c:pt idx="151">
                  <c:v>1.150954276225979</c:v>
                </c:pt>
                <c:pt idx="152">
                  <c:v>1.150727941168332</c:v>
                </c:pt>
                <c:pt idx="153">
                  <c:v>1.1505111833637407</c:v>
                </c:pt>
                <c:pt idx="154">
                  <c:v>1.1502761298095634</c:v>
                </c:pt>
                <c:pt idx="155">
                  <c:v>1.1504320579726446</c:v>
                </c:pt>
                <c:pt idx="156">
                  <c:v>1.150167064865663</c:v>
                </c:pt>
                <c:pt idx="157">
                  <c:v>1.14987035650376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2B-499E-9AEB-62D86AC0AE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3334789163730255E-2"/>
          <c:y val="0.11411873322935369"/>
          <c:w val="0.95113441216189065"/>
          <c:h val="0.74705791299496738"/>
        </c:manualLayout>
      </c:layout>
      <c:lineChart>
        <c:grouping val="standard"/>
        <c:varyColors val="0"/>
        <c:ser>
          <c:idx val="0"/>
          <c:order val="0"/>
          <c:tx>
            <c:strRef>
              <c:f>'jun21 old'!$W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E306-4A07-B3B5-E3B7E1855983}"/>
              </c:ext>
            </c:extLst>
          </c:dPt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80941073419763</c:v>
                </c:pt>
                <c:pt idx="69">
                  <c:v>893.41146510658291</c:v>
                </c:pt>
                <c:pt idx="70">
                  <c:v>933.34079455162794</c:v>
                </c:pt>
                <c:pt idx="71">
                  <c:v>902.88209216205837</c:v>
                </c:pt>
                <c:pt idx="72">
                  <c:v>877.35137987441101</c:v>
                </c:pt>
                <c:pt idx="73">
                  <c:v>889.14669696903138</c:v>
                </c:pt>
                <c:pt idx="74">
                  <c:v>828.01338701920179</c:v>
                </c:pt>
                <c:pt idx="75">
                  <c:v>885.4469456096142</c:v>
                </c:pt>
                <c:pt idx="76">
                  <c:v>863.74293260869604</c:v>
                </c:pt>
                <c:pt idx="77">
                  <c:v>795.06416001180651</c:v>
                </c:pt>
                <c:pt idx="78">
                  <c:v>806.79913279196865</c:v>
                </c:pt>
                <c:pt idx="79">
                  <c:v>827.78511057959554</c:v>
                </c:pt>
                <c:pt idx="80">
                  <c:v>901.13264151072644</c:v>
                </c:pt>
                <c:pt idx="81">
                  <c:v>905.93948534165395</c:v>
                </c:pt>
                <c:pt idx="82">
                  <c:v>844.89845931871946</c:v>
                </c:pt>
                <c:pt idx="83">
                  <c:v>837.23648881800352</c:v>
                </c:pt>
                <c:pt idx="84">
                  <c:v>913.21942525436077</c:v>
                </c:pt>
                <c:pt idx="85">
                  <c:v>986.38516943066281</c:v>
                </c:pt>
                <c:pt idx="86">
                  <c:v>1068.1238571110616</c:v>
                </c:pt>
                <c:pt idx="87">
                  <c:v>1161.6009314964535</c:v>
                </c:pt>
                <c:pt idx="88">
                  <c:v>1312.6864189180492</c:v>
                </c:pt>
                <c:pt idx="89">
                  <c:v>1470.6041104793464</c:v>
                </c:pt>
                <c:pt idx="90">
                  <c:v>1539.2535614808585</c:v>
                </c:pt>
                <c:pt idx="91">
                  <c:v>1612.3484280182315</c:v>
                </c:pt>
                <c:pt idx="92">
                  <c:v>1631.1703869455685</c:v>
                </c:pt>
                <c:pt idx="93">
                  <c:v>1548.112222078629</c:v>
                </c:pt>
                <c:pt idx="94">
                  <c:v>1411.026753727336</c:v>
                </c:pt>
                <c:pt idx="95">
                  <c:v>1359.9223916080725</c:v>
                </c:pt>
                <c:pt idx="96">
                  <c:v>1254.7080479548652</c:v>
                </c:pt>
                <c:pt idx="97">
                  <c:v>1184.0349600886664</c:v>
                </c:pt>
                <c:pt idx="98">
                  <c:v>1031.3824672274116</c:v>
                </c:pt>
                <c:pt idx="99">
                  <c:v>1025.9154028413216</c:v>
                </c:pt>
                <c:pt idx="100">
                  <c:v>1188.7189577635208</c:v>
                </c:pt>
                <c:pt idx="101">
                  <c:v>1176.0542243778527</c:v>
                </c:pt>
                <c:pt idx="102">
                  <c:v>1191.1369580969374</c:v>
                </c:pt>
                <c:pt idx="103">
                  <c:v>1124.8550582480409</c:v>
                </c:pt>
                <c:pt idx="104">
                  <c:v>1091.5885632591078</c:v>
                </c:pt>
                <c:pt idx="105">
                  <c:v>1057.1151554054147</c:v>
                </c:pt>
                <c:pt idx="106">
                  <c:v>978.33003627785808</c:v>
                </c:pt>
                <c:pt idx="107">
                  <c:v>1070.8828618868035</c:v>
                </c:pt>
                <c:pt idx="108">
                  <c:v>1061.0358571975337</c:v>
                </c:pt>
                <c:pt idx="109">
                  <c:v>990.46243012479499</c:v>
                </c:pt>
                <c:pt idx="110">
                  <c:v>938.07229741376034</c:v>
                </c:pt>
                <c:pt idx="111">
                  <c:v>883.30228721095762</c:v>
                </c:pt>
                <c:pt idx="112">
                  <c:v>883.90367052688339</c:v>
                </c:pt>
                <c:pt idx="113">
                  <c:v>936.91917735534389</c:v>
                </c:pt>
                <c:pt idx="114">
                  <c:v>865.41034314568083</c:v>
                </c:pt>
                <c:pt idx="115">
                  <c:v>787.04723878098991</c:v>
                </c:pt>
                <c:pt idx="116">
                  <c:v>750.11494187093922</c:v>
                </c:pt>
                <c:pt idx="117">
                  <c:v>783.46186819767672</c:v>
                </c:pt>
                <c:pt idx="118">
                  <c:v>807.011472363444</c:v>
                </c:pt>
                <c:pt idx="119">
                  <c:v>787.56954688000246</c:v>
                </c:pt>
                <c:pt idx="120">
                  <c:v>792.39762409827506</c:v>
                </c:pt>
                <c:pt idx="121">
                  <c:v>873.7498561988366</c:v>
                </c:pt>
                <c:pt idx="122">
                  <c:v>763.2176307435609</c:v>
                </c:pt>
                <c:pt idx="123">
                  <c:v>781.37502665347449</c:v>
                </c:pt>
                <c:pt idx="124">
                  <c:v>882.12403530596112</c:v>
                </c:pt>
                <c:pt idx="125">
                  <c:v>877.10903802576604</c:v>
                </c:pt>
                <c:pt idx="126">
                  <c:v>850.80156303243893</c:v>
                </c:pt>
                <c:pt idx="127">
                  <c:v>907.38995206920163</c:v>
                </c:pt>
                <c:pt idx="128">
                  <c:v>879.90941299376323</c:v>
                </c:pt>
                <c:pt idx="129">
                  <c:v>870.33500835457755</c:v>
                </c:pt>
                <c:pt idx="130">
                  <c:v>763.70632090165157</c:v>
                </c:pt>
                <c:pt idx="131">
                  <c:v>929.05257497701643</c:v>
                </c:pt>
                <c:pt idx="132">
                  <c:v>849.29876902548756</c:v>
                </c:pt>
                <c:pt idx="133">
                  <c:v>939.42113228601545</c:v>
                </c:pt>
                <c:pt idx="134">
                  <c:v>969.6383351141294</c:v>
                </c:pt>
                <c:pt idx="135">
                  <c:v>1026.1628653627374</c:v>
                </c:pt>
                <c:pt idx="136">
                  <c:v>1009.8701410146247</c:v>
                </c:pt>
                <c:pt idx="137">
                  <c:v>924.91439749365782</c:v>
                </c:pt>
                <c:pt idx="138">
                  <c:v>934.7036409535126</c:v>
                </c:pt>
                <c:pt idx="139">
                  <c:v>877.96250347450825</c:v>
                </c:pt>
                <c:pt idx="140">
                  <c:v>849.74717384913993</c:v>
                </c:pt>
                <c:pt idx="141">
                  <c:v>850.22213953866378</c:v>
                </c:pt>
                <c:pt idx="142">
                  <c:v>932.648864982227</c:v>
                </c:pt>
                <c:pt idx="143">
                  <c:v>980.69376668477662</c:v>
                </c:pt>
                <c:pt idx="144">
                  <c:v>989.52367798875537</c:v>
                </c:pt>
                <c:pt idx="145">
                  <c:v>1047.1420865130051</c:v>
                </c:pt>
                <c:pt idx="146">
                  <c:v>1175.928701283575</c:v>
                </c:pt>
                <c:pt idx="147">
                  <c:v>1292.3856834576848</c:v>
                </c:pt>
                <c:pt idx="148">
                  <c:v>1167.5926425884263</c:v>
                </c:pt>
                <c:pt idx="149">
                  <c:v>1071.5626824831397</c:v>
                </c:pt>
                <c:pt idx="150">
                  <c:v>995.08585931431605</c:v>
                </c:pt>
                <c:pt idx="151">
                  <c:v>883.08287419081876</c:v>
                </c:pt>
                <c:pt idx="152">
                  <c:v>941.24864994041513</c:v>
                </c:pt>
                <c:pt idx="153">
                  <c:v>928.90511471997559</c:v>
                </c:pt>
                <c:pt idx="154">
                  <c:v>928.32156685824111</c:v>
                </c:pt>
                <c:pt idx="155">
                  <c:v>902.88240439251626</c:v>
                </c:pt>
                <c:pt idx="156">
                  <c:v>917.65274823445338</c:v>
                </c:pt>
                <c:pt idx="157">
                  <c:v>877.83441822853945</c:v>
                </c:pt>
                <c:pt idx="158">
                  <c:v>892.60679193801218</c:v>
                </c:pt>
                <c:pt idx="159">
                  <c:v>905.04767494230452</c:v>
                </c:pt>
                <c:pt idx="160">
                  <c:v>887.6653188311966</c:v>
                </c:pt>
                <c:pt idx="161">
                  <c:v>860.63714511854209</c:v>
                </c:pt>
                <c:pt idx="162">
                  <c:v>862.28502457740626</c:v>
                </c:pt>
                <c:pt idx="163">
                  <c:v>849.51709860929031</c:v>
                </c:pt>
                <c:pt idx="164">
                  <c:v>802.98845651288468</c:v>
                </c:pt>
                <c:pt idx="165">
                  <c:v>896.19607864581053</c:v>
                </c:pt>
                <c:pt idx="166">
                  <c:v>785.5219761601544</c:v>
                </c:pt>
                <c:pt idx="167">
                  <c:v>831.82597438355765</c:v>
                </c:pt>
                <c:pt idx="168">
                  <c:v>800.66424223418642</c:v>
                </c:pt>
                <c:pt idx="169">
                  <c:v>779.1037319965194</c:v>
                </c:pt>
                <c:pt idx="170">
                  <c:v>835.39549371305247</c:v>
                </c:pt>
                <c:pt idx="171">
                  <c:v>824.79394855468013</c:v>
                </c:pt>
                <c:pt idx="172">
                  <c:v>874.04857514144044</c:v>
                </c:pt>
                <c:pt idx="173">
                  <c:v>809.58367888257828</c:v>
                </c:pt>
                <c:pt idx="174">
                  <c:v>790.27257272080544</c:v>
                </c:pt>
                <c:pt idx="175">
                  <c:v>811.45741869949984</c:v>
                </c:pt>
                <c:pt idx="176">
                  <c:v>805.62012243760978</c:v>
                </c:pt>
                <c:pt idx="177">
                  <c:v>717.06652182878622</c:v>
                </c:pt>
                <c:pt idx="178">
                  <c:v>758.00932145239346</c:v>
                </c:pt>
                <c:pt idx="179">
                  <c:v>805.3009025505412</c:v>
                </c:pt>
                <c:pt idx="180">
                  <c:v>924.76601121800331</c:v>
                </c:pt>
                <c:pt idx="181">
                  <c:v>839.47954184883235</c:v>
                </c:pt>
                <c:pt idx="182">
                  <c:v>735.17226243601203</c:v>
                </c:pt>
                <c:pt idx="183">
                  <c:v>797.75349761980442</c:v>
                </c:pt>
                <c:pt idx="184">
                  <c:v>823.04676039297397</c:v>
                </c:pt>
                <c:pt idx="185">
                  <c:v>850.94040939764852</c:v>
                </c:pt>
                <c:pt idx="186">
                  <c:v>817.41220799682014</c:v>
                </c:pt>
                <c:pt idx="187">
                  <c:v>915.84560939821915</c:v>
                </c:pt>
                <c:pt idx="188">
                  <c:v>915.07832071077473</c:v>
                </c:pt>
                <c:pt idx="189">
                  <c:v>891.57340288762407</c:v>
                </c:pt>
                <c:pt idx="190">
                  <c:v>897.07632618965056</c:v>
                </c:pt>
                <c:pt idx="191">
                  <c:v>903.86474645627607</c:v>
                </c:pt>
                <c:pt idx="192">
                  <c:v>901.78503537884342</c:v>
                </c:pt>
                <c:pt idx="193">
                  <c:v>953.14121754082146</c:v>
                </c:pt>
                <c:pt idx="194">
                  <c:v>953.69122815701076</c:v>
                </c:pt>
                <c:pt idx="195">
                  <c:v>1009.1693199578883</c:v>
                </c:pt>
                <c:pt idx="196">
                  <c:v>1067.4161163213978</c:v>
                </c:pt>
                <c:pt idx="197">
                  <c:v>942.50964144912587</c:v>
                </c:pt>
                <c:pt idx="198">
                  <c:v>1076.6467617150111</c:v>
                </c:pt>
                <c:pt idx="199">
                  <c:v>1041.3782404526673</c:v>
                </c:pt>
                <c:pt idx="200">
                  <c:v>1003.3913012409959</c:v>
                </c:pt>
                <c:pt idx="201">
                  <c:v>914.86023214860427</c:v>
                </c:pt>
                <c:pt idx="202">
                  <c:v>977.46046597480381</c:v>
                </c:pt>
                <c:pt idx="203">
                  <c:v>980.62915793968557</c:v>
                </c:pt>
                <c:pt idx="204">
                  <c:v>972.10989131446388</c:v>
                </c:pt>
                <c:pt idx="205">
                  <c:v>1006.5237236095252</c:v>
                </c:pt>
                <c:pt idx="206">
                  <c:v>905.3880322616659</c:v>
                </c:pt>
                <c:pt idx="207">
                  <c:v>869.21593963698308</c:v>
                </c:pt>
                <c:pt idx="208">
                  <c:v>785.75661210976386</c:v>
                </c:pt>
                <c:pt idx="209">
                  <c:v>893.54136698686193</c:v>
                </c:pt>
                <c:pt idx="210">
                  <c:v>843.98229625294482</c:v>
                </c:pt>
                <c:pt idx="211">
                  <c:v>825.84131702683703</c:v>
                </c:pt>
                <c:pt idx="212">
                  <c:v>819.50465285418386</c:v>
                </c:pt>
                <c:pt idx="213">
                  <c:v>801.24107521144197</c:v>
                </c:pt>
                <c:pt idx="214">
                  <c:v>821.32119016489037</c:v>
                </c:pt>
                <c:pt idx="215">
                  <c:v>837.49351910685652</c:v>
                </c:pt>
                <c:pt idx="216">
                  <c:v>739.36288313253567</c:v>
                </c:pt>
                <c:pt idx="217">
                  <c:v>791.40730654388369</c:v>
                </c:pt>
                <c:pt idx="218">
                  <c:v>790.25285705601948</c:v>
                </c:pt>
                <c:pt idx="219">
                  <c:v>790.42852776857842</c:v>
                </c:pt>
                <c:pt idx="220">
                  <c:v>809.36202085400316</c:v>
                </c:pt>
                <c:pt idx="221">
                  <c:v>820.30970633105653</c:v>
                </c:pt>
                <c:pt idx="222">
                  <c:v>785.56159753336374</c:v>
                </c:pt>
                <c:pt idx="223">
                  <c:v>756.06827668443179</c:v>
                </c:pt>
                <c:pt idx="224">
                  <c:v>834.48279581029283</c:v>
                </c:pt>
                <c:pt idx="225">
                  <c:v>790.08263535671983</c:v>
                </c:pt>
                <c:pt idx="226">
                  <c:v>684.51316514237874</c:v>
                </c:pt>
                <c:pt idx="227">
                  <c:v>791.75303956409107</c:v>
                </c:pt>
                <c:pt idx="228">
                  <c:v>698.02231550585884</c:v>
                </c:pt>
                <c:pt idx="229">
                  <c:v>721.17119430508455</c:v>
                </c:pt>
                <c:pt idx="230">
                  <c:v>741.67439557622299</c:v>
                </c:pt>
                <c:pt idx="231">
                  <c:v>680.14357980606746</c:v>
                </c:pt>
                <c:pt idx="232">
                  <c:v>641.68342980862656</c:v>
                </c:pt>
                <c:pt idx="233">
                  <c:v>631.92212414711275</c:v>
                </c:pt>
                <c:pt idx="234">
                  <c:v>602.85184846839218</c:v>
                </c:pt>
                <c:pt idx="235">
                  <c:v>398.53373241772817</c:v>
                </c:pt>
                <c:pt idx="236">
                  <c:v>384.09866447256559</c:v>
                </c:pt>
                <c:pt idx="237">
                  <c:v>286.54913648442715</c:v>
                </c:pt>
                <c:pt idx="238">
                  <c:v>288.4847438321828</c:v>
                </c:pt>
                <c:pt idx="239">
                  <c:v>129.23293925091886</c:v>
                </c:pt>
                <c:pt idx="240">
                  <c:v>27.845243911841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06-4A07-B3B5-E3B7E1855983}"/>
            </c:ext>
          </c:extLst>
        </c:ser>
        <c:ser>
          <c:idx val="1"/>
          <c:order val="1"/>
          <c:tx>
            <c:strRef>
              <c:f>'jun21 old'!$X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.03864247781161</c:v>
                </c:pt>
                <c:pt idx="69">
                  <c:v>254.06173450139266</c:v>
                </c:pt>
                <c:pt idx="70">
                  <c:v>277.10099308606408</c:v>
                </c:pt>
                <c:pt idx="71">
                  <c:v>278.13515178752573</c:v>
                </c:pt>
                <c:pt idx="72">
                  <c:v>285.17320413625464</c:v>
                </c:pt>
                <c:pt idx="73">
                  <c:v>297.2166094915487</c:v>
                </c:pt>
                <c:pt idx="74">
                  <c:v>291.24762084497019</c:v>
                </c:pt>
                <c:pt idx="75">
                  <c:v>291.28301244788275</c:v>
                </c:pt>
                <c:pt idx="76">
                  <c:v>276.30199554986177</c:v>
                </c:pt>
                <c:pt idx="77">
                  <c:v>298.36231941504121</c:v>
                </c:pt>
                <c:pt idx="78">
                  <c:v>294.39322556864983</c:v>
                </c:pt>
                <c:pt idx="79">
                  <c:v>320.46693814064963</c:v>
                </c:pt>
                <c:pt idx="80">
                  <c:v>319.50429951770928</c:v>
                </c:pt>
                <c:pt idx="81">
                  <c:v>304.51758601041644</c:v>
                </c:pt>
                <c:pt idx="82">
                  <c:v>302.55094152332288</c:v>
                </c:pt>
                <c:pt idx="83">
                  <c:v>333.64803418072017</c:v>
                </c:pt>
                <c:pt idx="84">
                  <c:v>314.64928992063</c:v>
                </c:pt>
                <c:pt idx="85">
                  <c:v>325.71161050818682</c:v>
                </c:pt>
                <c:pt idx="86">
                  <c:v>336.776614974513</c:v>
                </c:pt>
                <c:pt idx="87">
                  <c:v>343.8345711997884</c:v>
                </c:pt>
                <c:pt idx="88">
                  <c:v>367.93767218498328</c:v>
                </c:pt>
                <c:pt idx="89">
                  <c:v>367.98238295018285</c:v>
                </c:pt>
                <c:pt idx="90">
                  <c:v>440.22860088881777</c:v>
                </c:pt>
                <c:pt idx="91">
                  <c:v>408.18864048423717</c:v>
                </c:pt>
                <c:pt idx="92">
                  <c:v>433.31430155309727</c:v>
                </c:pt>
                <c:pt idx="93">
                  <c:v>399.2593721494506</c:v>
                </c:pt>
                <c:pt idx="94">
                  <c:v>382.25202443347018</c:v>
                </c:pt>
                <c:pt idx="95">
                  <c:v>371.26098586993817</c:v>
                </c:pt>
                <c:pt idx="96">
                  <c:v>328.15431041979491</c:v>
                </c:pt>
                <c:pt idx="97">
                  <c:v>337.22705434842891</c:v>
                </c:pt>
                <c:pt idx="98">
                  <c:v>330.24161588528432</c:v>
                </c:pt>
                <c:pt idx="99">
                  <c:v>330.28174593029786</c:v>
                </c:pt>
                <c:pt idx="100">
                  <c:v>349.39822047546357</c:v>
                </c:pt>
                <c:pt idx="101">
                  <c:v>363.49863670347179</c:v>
                </c:pt>
                <c:pt idx="102">
                  <c:v>340.44478433354874</c:v>
                </c:pt>
                <c:pt idx="103">
                  <c:v>339.48177030347767</c:v>
                </c:pt>
                <c:pt idx="104">
                  <c:v>312.40136157093889</c:v>
                </c:pt>
                <c:pt idx="105">
                  <c:v>346.59667743607838</c:v>
                </c:pt>
                <c:pt idx="106">
                  <c:v>322.52479177912676</c:v>
                </c:pt>
                <c:pt idx="107">
                  <c:v>370.797850877955</c:v>
                </c:pt>
                <c:pt idx="108">
                  <c:v>364.81294320081543</c:v>
                </c:pt>
                <c:pt idx="109">
                  <c:v>358.82657550955759</c:v>
                </c:pt>
                <c:pt idx="110">
                  <c:v>365.90684929837994</c:v>
                </c:pt>
                <c:pt idx="111">
                  <c:v>344.83873751725372</c:v>
                </c:pt>
                <c:pt idx="112">
                  <c:v>341.86419260570739</c:v>
                </c:pt>
                <c:pt idx="113">
                  <c:v>360.00662684662444</c:v>
                </c:pt>
                <c:pt idx="114">
                  <c:v>328.87282751395338</c:v>
                </c:pt>
                <c:pt idx="115">
                  <c:v>326.90109219868634</c:v>
                </c:pt>
                <c:pt idx="116">
                  <c:v>328.95275979752887</c:v>
                </c:pt>
                <c:pt idx="117">
                  <c:v>311.88913547260279</c:v>
                </c:pt>
                <c:pt idx="118">
                  <c:v>330.03892775172892</c:v>
                </c:pt>
                <c:pt idx="119">
                  <c:v>289.82549253656441</c:v>
                </c:pt>
                <c:pt idx="120">
                  <c:v>289.86071132639017</c:v>
                </c:pt>
                <c:pt idx="121">
                  <c:v>354.31725315055115</c:v>
                </c:pt>
                <c:pt idx="122">
                  <c:v>296.97809970472576</c:v>
                </c:pt>
                <c:pt idx="123">
                  <c:v>298.02101541431</c:v>
                </c:pt>
                <c:pt idx="124">
                  <c:v>346.39083498263841</c:v>
                </c:pt>
                <c:pt idx="125">
                  <c:v>322.26318831251712</c:v>
                </c:pt>
                <c:pt idx="126">
                  <c:v>322.3023488411456</c:v>
                </c:pt>
                <c:pt idx="127">
                  <c:v>321.33419689680142</c:v>
                </c:pt>
                <c:pt idx="128">
                  <c:v>334.46995983158035</c:v>
                </c:pt>
                <c:pt idx="129">
                  <c:v>305.29130397302924</c:v>
                </c:pt>
                <c:pt idx="130">
                  <c:v>318.42830056637769</c:v>
                </c:pt>
                <c:pt idx="131">
                  <c:v>295.28743532087077</c:v>
                </c:pt>
                <c:pt idx="132">
                  <c:v>332.61670608933213</c:v>
                </c:pt>
                <c:pt idx="133">
                  <c:v>370.96309668947993</c:v>
                </c:pt>
                <c:pt idx="134">
                  <c:v>346.81198976353272</c:v>
                </c:pt>
                <c:pt idx="135">
                  <c:v>352.9039147908249</c:v>
                </c:pt>
                <c:pt idx="136">
                  <c:v>342.86260444708847</c:v>
                </c:pt>
                <c:pt idx="137">
                  <c:v>336.85301636856713</c:v>
                </c:pt>
                <c:pt idx="138">
                  <c:v>315.71199488428744</c:v>
                </c:pt>
                <c:pt idx="139">
                  <c:v>314.74157223955336</c:v>
                </c:pt>
                <c:pt idx="140">
                  <c:v>368.25203156482684</c:v>
                </c:pt>
                <c:pt idx="141">
                  <c:v>354.17032867415685</c:v>
                </c:pt>
                <c:pt idx="142">
                  <c:v>345.13097245791568</c:v>
                </c:pt>
                <c:pt idx="143">
                  <c:v>366.36773973477494</c:v>
                </c:pt>
                <c:pt idx="144">
                  <c:v>389.62846351043925</c:v>
                </c:pt>
                <c:pt idx="145">
                  <c:v>439.14242845851186</c:v>
                </c:pt>
                <c:pt idx="146">
                  <c:v>417.99323636059285</c:v>
                </c:pt>
                <c:pt idx="147">
                  <c:v>491.75710744670494</c:v>
                </c:pt>
                <c:pt idx="148">
                  <c:v>445.36188337397454</c:v>
                </c:pt>
                <c:pt idx="149">
                  <c:v>397.94536279075851</c:v>
                </c:pt>
                <c:pt idx="150">
                  <c:v>402.03426538805837</c:v>
                </c:pt>
                <c:pt idx="151">
                  <c:v>365.71379208682407</c:v>
                </c:pt>
                <c:pt idx="152">
                  <c:v>353.63365031574375</c:v>
                </c:pt>
                <c:pt idx="153">
                  <c:v>354.68712753273309</c:v>
                </c:pt>
                <c:pt idx="154">
                  <c:v>386.05967847603773</c:v>
                </c:pt>
                <c:pt idx="155">
                  <c:v>354.7733339617435</c:v>
                </c:pt>
                <c:pt idx="156">
                  <c:v>358.85993728417168</c:v>
                </c:pt>
                <c:pt idx="157">
                  <c:v>389.23342198608623</c:v>
                </c:pt>
                <c:pt idx="158">
                  <c:v>325.58023900689597</c:v>
                </c:pt>
                <c:pt idx="159">
                  <c:v>365.05822591233078</c:v>
                </c:pt>
                <c:pt idx="160">
                  <c:v>308.46617442226659</c:v>
                </c:pt>
                <c:pt idx="161">
                  <c:v>315.58407020762377</c:v>
                </c:pt>
                <c:pt idx="162">
                  <c:v>382.38870007357696</c:v>
                </c:pt>
                <c:pt idx="163">
                  <c:v>347.02450328689253</c:v>
                </c:pt>
                <c:pt idx="164">
                  <c:v>327.84140515554265</c:v>
                </c:pt>
                <c:pt idx="165">
                  <c:v>317.76145206652029</c:v>
                </c:pt>
                <c:pt idx="166">
                  <c:v>332.9815973507562</c:v>
                </c:pt>
                <c:pt idx="167">
                  <c:v>309.74088287938963</c:v>
                </c:pt>
                <c:pt idx="168">
                  <c:v>334.0748763778638</c:v>
                </c:pt>
                <c:pt idx="169">
                  <c:v>332.09052997411851</c:v>
                </c:pt>
                <c:pt idx="170">
                  <c:v>303.77824819577097</c:v>
                </c:pt>
                <c:pt idx="171">
                  <c:v>310.90418294375797</c:v>
                </c:pt>
                <c:pt idx="172">
                  <c:v>343.35285182545562</c:v>
                </c:pt>
                <c:pt idx="173">
                  <c:v>303.88900452344046</c:v>
                </c:pt>
                <c:pt idx="174">
                  <c:v>330.26617973582125</c:v>
                </c:pt>
                <c:pt idx="175">
                  <c:v>325.24026502395958</c:v>
                </c:pt>
                <c:pt idx="176">
                  <c:v>305.01313390319638</c:v>
                </c:pt>
                <c:pt idx="177">
                  <c:v>337.48078411385899</c:v>
                </c:pt>
                <c:pt idx="178">
                  <c:v>294.95147750201585</c:v>
                </c:pt>
                <c:pt idx="179">
                  <c:v>361.89165962155039</c:v>
                </c:pt>
                <c:pt idx="180">
                  <c:v>324.42409921978799</c:v>
                </c:pt>
                <c:pt idx="181">
                  <c:v>379.2167417305684</c:v>
                </c:pt>
                <c:pt idx="182">
                  <c:v>294.08079865810862</c:v>
                </c:pt>
                <c:pt idx="183">
                  <c:v>311.35784863470786</c:v>
                </c:pt>
                <c:pt idx="184">
                  <c:v>299.22386571052135</c:v>
                </c:pt>
                <c:pt idx="185">
                  <c:v>345.92453307973767</c:v>
                </c:pt>
                <c:pt idx="186">
                  <c:v>301.32572127329746</c:v>
                </c:pt>
                <c:pt idx="187">
                  <c:v>332.81766569965362</c:v>
                </c:pt>
                <c:pt idx="188">
                  <c:v>408.9689568230944</c:v>
                </c:pt>
                <c:pt idx="189">
                  <c:v>404.95891509894267</c:v>
                </c:pt>
                <c:pt idx="190">
                  <c:v>387.75213932496052</c:v>
                </c:pt>
                <c:pt idx="191">
                  <c:v>370.54117573186363</c:v>
                </c:pt>
                <c:pt idx="192">
                  <c:v>333.01993024813709</c:v>
                </c:pt>
                <c:pt idx="193">
                  <c:v>397.03236457721334</c:v>
                </c:pt>
                <c:pt idx="194">
                  <c:v>381.84733933278312</c:v>
                </c:pt>
                <c:pt idx="195">
                  <c:v>365.64294289992762</c:v>
                </c:pt>
                <c:pt idx="196">
                  <c:v>436.79325325243298</c:v>
                </c:pt>
                <c:pt idx="197">
                  <c:v>390.11393294004949</c:v>
                </c:pt>
                <c:pt idx="198">
                  <c:v>375.9367063700156</c:v>
                </c:pt>
                <c:pt idx="199">
                  <c:v>378.01472639433791</c:v>
                </c:pt>
                <c:pt idx="200">
                  <c:v>364.84886437790379</c:v>
                </c:pt>
                <c:pt idx="201">
                  <c:v>346.59771902984374</c:v>
                </c:pt>
                <c:pt idx="202">
                  <c:v>401.53294858105278</c:v>
                </c:pt>
                <c:pt idx="203">
                  <c:v>406.66505493776282</c:v>
                </c:pt>
                <c:pt idx="204">
                  <c:v>383.32838962162089</c:v>
                </c:pt>
                <c:pt idx="205">
                  <c:v>423.03445034384197</c:v>
                </c:pt>
                <c:pt idx="206">
                  <c:v>355.96165795874111</c:v>
                </c:pt>
                <c:pt idx="207">
                  <c:v>405.84560131238362</c:v>
                </c:pt>
                <c:pt idx="208">
                  <c:v>347.90993018054354</c:v>
                </c:pt>
                <c:pt idx="209">
                  <c:v>300.13421383882479</c:v>
                </c:pt>
                <c:pt idx="210">
                  <c:v>307.29337954369902</c:v>
                </c:pt>
                <c:pt idx="211">
                  <c:v>335.82496001420293</c:v>
                </c:pt>
                <c:pt idx="212">
                  <c:v>346.04351909327272</c:v>
                </c:pt>
                <c:pt idx="213">
                  <c:v>323.69179720785036</c:v>
                </c:pt>
                <c:pt idx="214">
                  <c:v>300.31661554853849</c:v>
                </c:pt>
                <c:pt idx="215">
                  <c:v>301.37125532337768</c:v>
                </c:pt>
                <c:pt idx="216">
                  <c:v>314.64538523912364</c:v>
                </c:pt>
                <c:pt idx="217">
                  <c:v>314.68362007345576</c:v>
                </c:pt>
                <c:pt idx="218">
                  <c:v>304.53668610563005</c:v>
                </c:pt>
                <c:pt idx="219">
                  <c:v>308.64825700783518</c:v>
                </c:pt>
                <c:pt idx="220">
                  <c:v>335.17365034943958</c:v>
                </c:pt>
                <c:pt idx="221">
                  <c:v>291.40216595859357</c:v>
                </c:pt>
                <c:pt idx="222">
                  <c:v>298.57066387423106</c:v>
                </c:pt>
                <c:pt idx="223">
                  <c:v>290.45385469491418</c:v>
                </c:pt>
                <c:pt idx="224">
                  <c:v>312.91287368898531</c:v>
                </c:pt>
                <c:pt idx="225">
                  <c:v>308.87336186311404</c:v>
                </c:pt>
                <c:pt idx="226">
                  <c:v>272.20861070741444</c:v>
                </c:pt>
                <c:pt idx="227">
                  <c:v>333.41959632524669</c:v>
                </c:pt>
                <c:pt idx="228">
                  <c:v>289.61061762719902</c:v>
                </c:pt>
                <c:pt idx="229">
                  <c:v>287.60605107851467</c:v>
                </c:pt>
                <c:pt idx="230">
                  <c:v>292.74101790144624</c:v>
                </c:pt>
                <c:pt idx="231">
                  <c:v>236.66957876953191</c:v>
                </c:pt>
                <c:pt idx="232">
                  <c:v>237.71858965793999</c:v>
                </c:pt>
                <c:pt idx="233">
                  <c:v>227.54372220261985</c:v>
                </c:pt>
                <c:pt idx="234">
                  <c:v>236.75586754620136</c:v>
                </c:pt>
                <c:pt idx="235">
                  <c:v>150.03164528869033</c:v>
                </c:pt>
                <c:pt idx="236">
                  <c:v>142.90464449334422</c:v>
                </c:pt>
                <c:pt idx="237">
                  <c:v>132.71329487863591</c:v>
                </c:pt>
                <c:pt idx="238">
                  <c:v>96.994577491197219</c:v>
                </c:pt>
                <c:pt idx="239">
                  <c:v>47.992622191043871</c:v>
                </c:pt>
                <c:pt idx="240">
                  <c:v>3.0637311141288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06-4A07-B3B5-E3B7E1855983}"/>
            </c:ext>
          </c:extLst>
        </c:ser>
        <c:ser>
          <c:idx val="2"/>
          <c:order val="2"/>
          <c:tx>
            <c:strRef>
              <c:f>'jun21 old'!$Y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98683915953461</c:v>
                </c:pt>
                <c:pt idx="69">
                  <c:v>743.00976152744272</c:v>
                </c:pt>
                <c:pt idx="70">
                  <c:v>736.04066408108088</c:v>
                </c:pt>
                <c:pt idx="71">
                  <c:v>862.37387408429061</c:v>
                </c:pt>
                <c:pt idx="72">
                  <c:v>800.6277865507858</c:v>
                </c:pt>
                <c:pt idx="73">
                  <c:v>932.48658745967168</c:v>
                </c:pt>
                <c:pt idx="74">
                  <c:v>814.33983769803092</c:v>
                </c:pt>
                <c:pt idx="75">
                  <c:v>869.64471498195019</c:v>
                </c:pt>
                <c:pt idx="76">
                  <c:v>862.55412014696674</c:v>
                </c:pt>
                <c:pt idx="77">
                  <c:v>863.37463752402789</c:v>
                </c:pt>
                <c:pt idx="78">
                  <c:v>899.66564067116201</c:v>
                </c:pt>
                <c:pt idx="79">
                  <c:v>929.95361908512211</c:v>
                </c:pt>
                <c:pt idx="80">
                  <c:v>925.76233325933731</c:v>
                </c:pt>
                <c:pt idx="81">
                  <c:v>908.82175364321654</c:v>
                </c:pt>
                <c:pt idx="82">
                  <c:v>951.71317260518401</c:v>
                </c:pt>
                <c:pt idx="83">
                  <c:v>955.33522550438352</c:v>
                </c:pt>
                <c:pt idx="84">
                  <c:v>1000.9792017887619</c:v>
                </c:pt>
                <c:pt idx="85">
                  <c:v>1040.642180594825</c:v>
                </c:pt>
                <c:pt idx="86">
                  <c:v>1189.3869651561158</c:v>
                </c:pt>
                <c:pt idx="87">
                  <c:v>1218.9525386829357</c:v>
                </c:pt>
                <c:pt idx="88">
                  <c:v>1239.6862249028832</c:v>
                </c:pt>
                <c:pt idx="89">
                  <c:v>1240.942240744839</c:v>
                </c:pt>
                <c:pt idx="90">
                  <c:v>1312.0114767204425</c:v>
                </c:pt>
                <c:pt idx="91">
                  <c:v>1397.4146498208361</c:v>
                </c:pt>
                <c:pt idx="92">
                  <c:v>1350.0924308172207</c:v>
                </c:pt>
                <c:pt idx="93">
                  <c:v>1241.0815950625417</c:v>
                </c:pt>
                <c:pt idx="94">
                  <c:v>1186.3735137070978</c:v>
                </c:pt>
                <c:pt idx="95">
                  <c:v>1085.5738426985863</c:v>
                </c:pt>
                <c:pt idx="96">
                  <c:v>1020.633834990567</c:v>
                </c:pt>
                <c:pt idx="97">
                  <c:v>1065.3817354860885</c:v>
                </c:pt>
                <c:pt idx="98">
                  <c:v>1031.3386383858701</c:v>
                </c:pt>
                <c:pt idx="99">
                  <c:v>1038.5830486061275</c:v>
                </c:pt>
                <c:pt idx="100">
                  <c:v>1133.8338576893159</c:v>
                </c:pt>
                <c:pt idx="101">
                  <c:v>1173.4066935005026</c:v>
                </c:pt>
                <c:pt idx="102">
                  <c:v>1127.9420675902156</c:v>
                </c:pt>
                <c:pt idx="103">
                  <c:v>1072.1139911588416</c:v>
                </c:pt>
                <c:pt idx="104">
                  <c:v>1041.177768908042</c:v>
                </c:pt>
                <c:pt idx="105">
                  <c:v>1026.4798851880794</c:v>
                </c:pt>
                <c:pt idx="106">
                  <c:v>1041.2438249206668</c:v>
                </c:pt>
                <c:pt idx="107">
                  <c:v>1048.3832210106646</c:v>
                </c:pt>
                <c:pt idx="108">
                  <c:v>1131.2327331101189</c:v>
                </c:pt>
                <c:pt idx="109">
                  <c:v>1108.9224951504664</c:v>
                </c:pt>
                <c:pt idx="110">
                  <c:v>1047.9613930738337</c:v>
                </c:pt>
                <c:pt idx="111">
                  <c:v>1117.2742212406499</c:v>
                </c:pt>
                <c:pt idx="112">
                  <c:v>1065.876723702497</c:v>
                </c:pt>
                <c:pt idx="113">
                  <c:v>1011.7936423286808</c:v>
                </c:pt>
                <c:pt idx="114">
                  <c:v>1017.0147574529836</c:v>
                </c:pt>
                <c:pt idx="115">
                  <c:v>955.63512812398199</c:v>
                </c:pt>
                <c:pt idx="116">
                  <c:v>856.01867749688438</c:v>
                </c:pt>
                <c:pt idx="117">
                  <c:v>975.52965664033945</c:v>
                </c:pt>
                <c:pt idx="118">
                  <c:v>956.47857934342289</c:v>
                </c:pt>
                <c:pt idx="119">
                  <c:v>932.81262432617166</c:v>
                </c:pt>
                <c:pt idx="120">
                  <c:v>925.04484413807597</c:v>
                </c:pt>
                <c:pt idx="121">
                  <c:v>994.51277671590992</c:v>
                </c:pt>
                <c:pt idx="122">
                  <c:v>857.5382214680485</c:v>
                </c:pt>
                <c:pt idx="123">
                  <c:v>920.41265368144809</c:v>
                </c:pt>
                <c:pt idx="124">
                  <c:v>1123.9599406996558</c:v>
                </c:pt>
                <c:pt idx="125">
                  <c:v>1008.6387598605975</c:v>
                </c:pt>
                <c:pt idx="126">
                  <c:v>1064.5860173030524</c:v>
                </c:pt>
                <c:pt idx="127">
                  <c:v>1000.4069130762789</c:v>
                </c:pt>
                <c:pt idx="128">
                  <c:v>1015.6594644058231</c:v>
                </c:pt>
                <c:pt idx="129">
                  <c:v>968.28095199831853</c:v>
                </c:pt>
                <c:pt idx="130">
                  <c:v>963.30996902573895</c:v>
                </c:pt>
                <c:pt idx="131">
                  <c:v>989.56119475365699</c:v>
                </c:pt>
                <c:pt idx="132">
                  <c:v>1064.3273896347623</c:v>
                </c:pt>
                <c:pt idx="133">
                  <c:v>1029.9464964289659</c:v>
                </c:pt>
                <c:pt idx="134">
                  <c:v>1076.1126293955206</c:v>
                </c:pt>
                <c:pt idx="135">
                  <c:v>1085.6310186780952</c:v>
                </c:pt>
                <c:pt idx="136">
                  <c:v>1043.1470559738927</c:v>
                </c:pt>
                <c:pt idx="137">
                  <c:v>1091.8370281376519</c:v>
                </c:pt>
                <c:pt idx="138">
                  <c:v>1076.7365645467496</c:v>
                </c:pt>
                <c:pt idx="139">
                  <c:v>1004.4585256317041</c:v>
                </c:pt>
                <c:pt idx="140">
                  <c:v>1036.6740707341282</c:v>
                </c:pt>
                <c:pt idx="141">
                  <c:v>1038.9114841124199</c:v>
                </c:pt>
                <c:pt idx="142">
                  <c:v>1036.6182968089554</c:v>
                </c:pt>
                <c:pt idx="143">
                  <c:v>1130.0838943110091</c:v>
                </c:pt>
                <c:pt idx="144">
                  <c:v>1107.8242460927454</c:v>
                </c:pt>
                <c:pt idx="145">
                  <c:v>1256.7990106397001</c:v>
                </c:pt>
                <c:pt idx="146">
                  <c:v>1436.86399400913</c:v>
                </c:pt>
                <c:pt idx="147">
                  <c:v>1410.6832889252869</c:v>
                </c:pt>
                <c:pt idx="148">
                  <c:v>1365.7262129260257</c:v>
                </c:pt>
                <c:pt idx="149">
                  <c:v>1214.2480402675124</c:v>
                </c:pt>
                <c:pt idx="150">
                  <c:v>1145.5055798673313</c:v>
                </c:pt>
                <c:pt idx="151">
                  <c:v>1075.1572556444667</c:v>
                </c:pt>
                <c:pt idx="152">
                  <c:v>1072.8276393940314</c:v>
                </c:pt>
                <c:pt idx="153">
                  <c:v>1046.4360827304565</c:v>
                </c:pt>
                <c:pt idx="154">
                  <c:v>1044.1472402570466</c:v>
                </c:pt>
                <c:pt idx="155">
                  <c:v>1052.5301825359172</c:v>
                </c:pt>
                <c:pt idx="156">
                  <c:v>1060.8888496994414</c:v>
                </c:pt>
                <c:pt idx="157">
                  <c:v>1077.2025699603594</c:v>
                </c:pt>
                <c:pt idx="158">
                  <c:v>1017.3262600145217</c:v>
                </c:pt>
                <c:pt idx="159">
                  <c:v>1019.5033495073477</c:v>
                </c:pt>
                <c:pt idx="160">
                  <c:v>1014.6085125489867</c:v>
                </c:pt>
                <c:pt idx="161">
                  <c:v>959.45915629044202</c:v>
                </c:pt>
                <c:pt idx="162">
                  <c:v>1013.6593797052578</c:v>
                </c:pt>
                <c:pt idx="163">
                  <c:v>971.84749851498282</c:v>
                </c:pt>
                <c:pt idx="164">
                  <c:v>951.22536638184772</c:v>
                </c:pt>
                <c:pt idx="165">
                  <c:v>922.76227200888877</c:v>
                </c:pt>
                <c:pt idx="166">
                  <c:v>901.3813913385311</c:v>
                </c:pt>
                <c:pt idx="167">
                  <c:v>908.04984809678695</c:v>
                </c:pt>
                <c:pt idx="168">
                  <c:v>863.15423269119287</c:v>
                </c:pt>
                <c:pt idx="169">
                  <c:v>872.47016214638927</c:v>
                </c:pt>
                <c:pt idx="170">
                  <c:v>875.66051775161327</c:v>
                </c:pt>
                <c:pt idx="171">
                  <c:v>848.38590729972236</c:v>
                </c:pt>
                <c:pt idx="172">
                  <c:v>934.14956881250805</c:v>
                </c:pt>
                <c:pt idx="173">
                  <c:v>847.85510710127915</c:v>
                </c:pt>
                <c:pt idx="174">
                  <c:v>858.85501247904608</c:v>
                </c:pt>
                <c:pt idx="175">
                  <c:v>937.33272581444226</c:v>
                </c:pt>
                <c:pt idx="176">
                  <c:v>881.62646525965772</c:v>
                </c:pt>
                <c:pt idx="177">
                  <c:v>831.24655297715651</c:v>
                </c:pt>
                <c:pt idx="178">
                  <c:v>851.68625460238741</c:v>
                </c:pt>
                <c:pt idx="179">
                  <c:v>854.85226254138627</c:v>
                </c:pt>
                <c:pt idx="180">
                  <c:v>923.34759367037543</c:v>
                </c:pt>
                <c:pt idx="181">
                  <c:v>991.65829257222185</c:v>
                </c:pt>
                <c:pt idx="182">
                  <c:v>883.15394203612243</c:v>
                </c:pt>
                <c:pt idx="183">
                  <c:v>848.57838444750928</c:v>
                </c:pt>
                <c:pt idx="184">
                  <c:v>880.7946306903093</c:v>
                </c:pt>
                <c:pt idx="185">
                  <c:v>880.47133704105113</c:v>
                </c:pt>
                <c:pt idx="186">
                  <c:v>863.94307110758973</c:v>
                </c:pt>
                <c:pt idx="187">
                  <c:v>873.00889619224904</c:v>
                </c:pt>
                <c:pt idx="188">
                  <c:v>985.81940642733025</c:v>
                </c:pt>
                <c:pt idx="189">
                  <c:v>933.53529653492467</c:v>
                </c:pt>
                <c:pt idx="190">
                  <c:v>961.97819610430304</c:v>
                </c:pt>
                <c:pt idx="191">
                  <c:v>919.18099344811753</c:v>
                </c:pt>
                <c:pt idx="192">
                  <c:v>941.64148830099589</c:v>
                </c:pt>
                <c:pt idx="193">
                  <c:v>1005.4408021321968</c:v>
                </c:pt>
                <c:pt idx="194">
                  <c:v>1002.4093482012345</c:v>
                </c:pt>
                <c:pt idx="195">
                  <c:v>1046.5726632821361</c:v>
                </c:pt>
                <c:pt idx="196">
                  <c:v>1016.5619464871685</c:v>
                </c:pt>
                <c:pt idx="197">
                  <c:v>1101.7643843670105</c:v>
                </c:pt>
                <c:pt idx="198">
                  <c:v>1062.5242888435341</c:v>
                </c:pt>
                <c:pt idx="199">
                  <c:v>1093.7921343887199</c:v>
                </c:pt>
                <c:pt idx="200">
                  <c:v>986.86378688573029</c:v>
                </c:pt>
                <c:pt idx="201">
                  <c:v>982.20105808427843</c:v>
                </c:pt>
                <c:pt idx="202">
                  <c:v>959.18346405517912</c:v>
                </c:pt>
                <c:pt idx="203">
                  <c:v>1012.9244533327204</c:v>
                </c:pt>
                <c:pt idx="204">
                  <c:v>996.58432396514047</c:v>
                </c:pt>
                <c:pt idx="205">
                  <c:v>1100.8471175488312</c:v>
                </c:pt>
                <c:pt idx="206">
                  <c:v>982.29716920314161</c:v>
                </c:pt>
                <c:pt idx="207">
                  <c:v>931.23014787969123</c:v>
                </c:pt>
                <c:pt idx="208">
                  <c:v>908.45416876246054</c:v>
                </c:pt>
                <c:pt idx="209">
                  <c:v>863.40789719268014</c:v>
                </c:pt>
                <c:pt idx="210">
                  <c:v>872.16480939119174</c:v>
                </c:pt>
                <c:pt idx="211">
                  <c:v>815.73680261810489</c:v>
                </c:pt>
                <c:pt idx="212">
                  <c:v>878.07192757640553</c:v>
                </c:pt>
                <c:pt idx="213">
                  <c:v>903.22167613726231</c:v>
                </c:pt>
                <c:pt idx="214">
                  <c:v>822.32825405895403</c:v>
                </c:pt>
                <c:pt idx="215">
                  <c:v>818.76788443757175</c:v>
                </c:pt>
                <c:pt idx="216">
                  <c:v>791.45551182705981</c:v>
                </c:pt>
                <c:pt idx="217">
                  <c:v>829.67205012731642</c:v>
                </c:pt>
                <c:pt idx="218">
                  <c:v>775.45007208302627</c:v>
                </c:pt>
                <c:pt idx="219">
                  <c:v>782.57389883182782</c:v>
                </c:pt>
                <c:pt idx="220">
                  <c:v>810.05080769731273</c:v>
                </c:pt>
                <c:pt idx="221">
                  <c:v>800.01571151088683</c:v>
                </c:pt>
                <c:pt idx="222">
                  <c:v>782.69112409565844</c:v>
                </c:pt>
                <c:pt idx="223">
                  <c:v>749.98955712589213</c:v>
                </c:pt>
                <c:pt idx="224">
                  <c:v>835.72045826220358</c:v>
                </c:pt>
                <c:pt idx="225">
                  <c:v>846.7460441030214</c:v>
                </c:pt>
                <c:pt idx="226">
                  <c:v>656.44242993167268</c:v>
                </c:pt>
                <c:pt idx="227">
                  <c:v>741.95104344158619</c:v>
                </c:pt>
                <c:pt idx="228">
                  <c:v>655.49503651466614</c:v>
                </c:pt>
                <c:pt idx="229">
                  <c:v>710.9821359864743</c:v>
                </c:pt>
                <c:pt idx="230">
                  <c:v>660.98092448605735</c:v>
                </c:pt>
                <c:pt idx="231">
                  <c:v>684.99162740668044</c:v>
                </c:pt>
                <c:pt idx="232">
                  <c:v>592.65205381797273</c:v>
                </c:pt>
                <c:pt idx="233">
                  <c:v>615.08579695649564</c:v>
                </c:pt>
                <c:pt idx="234">
                  <c:v>618.26277100213372</c:v>
                </c:pt>
                <c:pt idx="235">
                  <c:v>415.35177342717543</c:v>
                </c:pt>
                <c:pt idx="236">
                  <c:v>417.987347471877</c:v>
                </c:pt>
                <c:pt idx="237">
                  <c:v>289.17290457165143</c:v>
                </c:pt>
                <c:pt idx="238">
                  <c:v>262.53308107732806</c:v>
                </c:pt>
                <c:pt idx="239">
                  <c:v>107.25634354616598</c:v>
                </c:pt>
                <c:pt idx="240">
                  <c:v>19.83573743790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06-4A07-B3B5-E3B7E1855983}"/>
            </c:ext>
          </c:extLst>
        </c:ser>
        <c:ser>
          <c:idx val="3"/>
          <c:order val="3"/>
          <c:tx>
            <c:strRef>
              <c:f>'jun21 old'!$Z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5.0254816373463</c:v>
                </c:pt>
                <c:pt idx="69">
                  <c:v>997.07149602883533</c:v>
                </c:pt>
                <c:pt idx="70">
                  <c:v>1013.141657167145</c:v>
                </c:pt>
                <c:pt idx="71">
                  <c:v>1140.5090258718164</c:v>
                </c:pt>
                <c:pt idx="72">
                  <c:v>1085.8009906870404</c:v>
                </c:pt>
                <c:pt idx="73">
                  <c:v>1229.7031969512204</c:v>
                </c:pt>
                <c:pt idx="74">
                  <c:v>1105.587458543001</c:v>
                </c:pt>
                <c:pt idx="75">
                  <c:v>1160.9277274298329</c:v>
                </c:pt>
                <c:pt idx="76">
                  <c:v>1138.8561156968285</c:v>
                </c:pt>
                <c:pt idx="77">
                  <c:v>1161.7369569390692</c:v>
                </c:pt>
                <c:pt idx="78">
                  <c:v>1194.0588662398118</c:v>
                </c:pt>
                <c:pt idx="79">
                  <c:v>1250.4205572257717</c:v>
                </c:pt>
                <c:pt idx="80">
                  <c:v>1245.2666327770467</c:v>
                </c:pt>
                <c:pt idx="81">
                  <c:v>1213.339339653633</c:v>
                </c:pt>
                <c:pt idx="82">
                  <c:v>1254.2641141285069</c:v>
                </c:pt>
                <c:pt idx="83">
                  <c:v>1288.9832596851038</c:v>
                </c:pt>
                <c:pt idx="84">
                  <c:v>1315.6284917093919</c:v>
                </c:pt>
                <c:pt idx="85">
                  <c:v>1366.3537911030119</c:v>
                </c:pt>
                <c:pt idx="86">
                  <c:v>1526.1635801306288</c:v>
                </c:pt>
                <c:pt idx="87">
                  <c:v>1562.7871098827241</c:v>
                </c:pt>
                <c:pt idx="88">
                  <c:v>1607.6238970878665</c:v>
                </c:pt>
                <c:pt idx="89">
                  <c:v>1608.9246236950219</c:v>
                </c:pt>
                <c:pt idx="90">
                  <c:v>1752.2400776092602</c:v>
                </c:pt>
                <c:pt idx="91">
                  <c:v>1805.6032903050732</c:v>
                </c:pt>
                <c:pt idx="92">
                  <c:v>1783.406732370318</c:v>
                </c:pt>
                <c:pt idx="93">
                  <c:v>1640.3409672119924</c:v>
                </c:pt>
                <c:pt idx="94">
                  <c:v>1568.6255381405681</c:v>
                </c:pt>
                <c:pt idx="95">
                  <c:v>1456.8348285685245</c:v>
                </c:pt>
                <c:pt idx="96">
                  <c:v>1348.7881454103619</c:v>
                </c:pt>
                <c:pt idx="97">
                  <c:v>1402.6087898345174</c:v>
                </c:pt>
                <c:pt idx="98">
                  <c:v>1361.5802542711544</c:v>
                </c:pt>
                <c:pt idx="99">
                  <c:v>1368.8647945364253</c:v>
                </c:pt>
                <c:pt idx="100">
                  <c:v>1483.2320781647795</c:v>
                </c:pt>
                <c:pt idx="101">
                  <c:v>1536.9053302039742</c:v>
                </c:pt>
                <c:pt idx="102">
                  <c:v>1468.3868519237644</c:v>
                </c:pt>
                <c:pt idx="103">
                  <c:v>1411.5957614623194</c:v>
                </c:pt>
                <c:pt idx="104">
                  <c:v>1353.5791304789809</c:v>
                </c:pt>
                <c:pt idx="105">
                  <c:v>1373.0765626241578</c:v>
                </c:pt>
                <c:pt idx="106">
                  <c:v>1363.7686166997937</c:v>
                </c:pt>
                <c:pt idx="107">
                  <c:v>1419.1810718886195</c:v>
                </c:pt>
                <c:pt idx="108">
                  <c:v>1496.0456763109344</c:v>
                </c:pt>
                <c:pt idx="109">
                  <c:v>1467.749070660024</c:v>
                </c:pt>
                <c:pt idx="110">
                  <c:v>1413.8682423722137</c:v>
                </c:pt>
                <c:pt idx="111">
                  <c:v>1462.1129587579037</c:v>
                </c:pt>
                <c:pt idx="112">
                  <c:v>1407.7409163082043</c:v>
                </c:pt>
                <c:pt idx="113">
                  <c:v>1371.8002691753052</c:v>
                </c:pt>
                <c:pt idx="114">
                  <c:v>1345.8875849669371</c:v>
                </c:pt>
                <c:pt idx="115">
                  <c:v>1282.5362203226682</c:v>
                </c:pt>
                <c:pt idx="116">
                  <c:v>1184.9714372944131</c:v>
                </c:pt>
                <c:pt idx="117">
                  <c:v>1287.4187921129424</c:v>
                </c:pt>
                <c:pt idx="118">
                  <c:v>1286.5175070951518</c:v>
                </c:pt>
                <c:pt idx="119">
                  <c:v>1222.6381168627361</c:v>
                </c:pt>
                <c:pt idx="120">
                  <c:v>1214.905555464466</c:v>
                </c:pt>
                <c:pt idx="121">
                  <c:v>1348.830029866461</c:v>
                </c:pt>
                <c:pt idx="122">
                  <c:v>1154.5163211727743</c:v>
                </c:pt>
                <c:pt idx="123">
                  <c:v>1218.433669095758</c:v>
                </c:pt>
                <c:pt idx="124">
                  <c:v>1470.3507756822942</c:v>
                </c:pt>
                <c:pt idx="125">
                  <c:v>1330.9019481731145</c:v>
                </c:pt>
                <c:pt idx="126">
                  <c:v>1386.888366144198</c:v>
                </c:pt>
                <c:pt idx="127">
                  <c:v>1321.7411099730803</c:v>
                </c:pt>
                <c:pt idx="128">
                  <c:v>1350.1294242374033</c:v>
                </c:pt>
                <c:pt idx="129">
                  <c:v>1273.5722559713477</c:v>
                </c:pt>
                <c:pt idx="130">
                  <c:v>1281.7382695921167</c:v>
                </c:pt>
                <c:pt idx="131">
                  <c:v>1284.8486300745278</c:v>
                </c:pt>
                <c:pt idx="132">
                  <c:v>1396.9440957240945</c:v>
                </c:pt>
                <c:pt idx="133">
                  <c:v>1400.9095931184459</c:v>
                </c:pt>
                <c:pt idx="134">
                  <c:v>1422.9246191590532</c:v>
                </c:pt>
                <c:pt idx="135">
                  <c:v>1438.5349334689201</c:v>
                </c:pt>
                <c:pt idx="136">
                  <c:v>1386.0096604209812</c:v>
                </c:pt>
                <c:pt idx="137">
                  <c:v>1428.690044506219</c:v>
                </c:pt>
                <c:pt idx="138">
                  <c:v>1392.448559431037</c:v>
                </c:pt>
                <c:pt idx="139">
                  <c:v>1319.2000978712574</c:v>
                </c:pt>
                <c:pt idx="140">
                  <c:v>1404.9261022989551</c:v>
                </c:pt>
                <c:pt idx="141">
                  <c:v>1393.0818127865768</c:v>
                </c:pt>
                <c:pt idx="142">
                  <c:v>1381.7492692668711</c:v>
                </c:pt>
                <c:pt idx="143">
                  <c:v>1496.451634045784</c:v>
                </c:pt>
                <c:pt idx="144">
                  <c:v>1497.4527096031848</c:v>
                </c:pt>
                <c:pt idx="145">
                  <c:v>1695.941439098212</c:v>
                </c:pt>
                <c:pt idx="146">
                  <c:v>1854.8572303697229</c:v>
                </c:pt>
                <c:pt idx="147">
                  <c:v>1902.4403963719919</c:v>
                </c:pt>
                <c:pt idx="148">
                  <c:v>1811.0880963000002</c:v>
                </c:pt>
                <c:pt idx="149">
                  <c:v>1612.1934030582709</c:v>
                </c:pt>
                <c:pt idx="150">
                  <c:v>1547.5398452553898</c:v>
                </c:pt>
                <c:pt idx="151">
                  <c:v>1440.8710477312907</c:v>
                </c:pt>
                <c:pt idx="152">
                  <c:v>1426.4612897097752</c:v>
                </c:pt>
                <c:pt idx="153">
                  <c:v>1401.1232102631895</c:v>
                </c:pt>
                <c:pt idx="154">
                  <c:v>1430.2069187330844</c:v>
                </c:pt>
                <c:pt idx="155">
                  <c:v>1407.3035164976607</c:v>
                </c:pt>
                <c:pt idx="156">
                  <c:v>1419.7487869836132</c:v>
                </c:pt>
                <c:pt idx="157">
                  <c:v>1466.4359919464455</c:v>
                </c:pt>
                <c:pt idx="158">
                  <c:v>1342.9064990214176</c:v>
                </c:pt>
                <c:pt idx="159">
                  <c:v>1384.5615754196785</c:v>
                </c:pt>
                <c:pt idx="160">
                  <c:v>1323.0746869712534</c:v>
                </c:pt>
                <c:pt idx="161">
                  <c:v>1275.0432264980659</c:v>
                </c:pt>
                <c:pt idx="162">
                  <c:v>1396.0480797788348</c:v>
                </c:pt>
                <c:pt idx="163">
                  <c:v>1318.8720018018753</c:v>
                </c:pt>
                <c:pt idx="164">
                  <c:v>1279.0667715373904</c:v>
                </c:pt>
                <c:pt idx="165">
                  <c:v>1240.5237240754091</c:v>
                </c:pt>
                <c:pt idx="166">
                  <c:v>1234.3629886892872</c:v>
                </c:pt>
                <c:pt idx="167">
                  <c:v>1217.7907309761765</c:v>
                </c:pt>
                <c:pt idx="168">
                  <c:v>1197.2291090690567</c:v>
                </c:pt>
                <c:pt idx="169">
                  <c:v>1204.5606921205078</c:v>
                </c:pt>
                <c:pt idx="170">
                  <c:v>1179.4387659473841</c:v>
                </c:pt>
                <c:pt idx="171">
                  <c:v>1159.2900902434803</c:v>
                </c:pt>
                <c:pt idx="172">
                  <c:v>1277.5024206379637</c:v>
                </c:pt>
                <c:pt idx="173">
                  <c:v>1151.7441116247196</c:v>
                </c:pt>
                <c:pt idx="174">
                  <c:v>1189.1211922148673</c:v>
                </c:pt>
                <c:pt idx="175">
                  <c:v>1262.5729908384019</c:v>
                </c:pt>
                <c:pt idx="176">
                  <c:v>1186.6395991628542</c:v>
                </c:pt>
                <c:pt idx="177">
                  <c:v>1168.7273370910154</c:v>
                </c:pt>
                <c:pt idx="178">
                  <c:v>1146.6377321044033</c:v>
                </c:pt>
                <c:pt idx="179">
                  <c:v>1216.7439221629365</c:v>
                </c:pt>
                <c:pt idx="180">
                  <c:v>1247.7716928901634</c:v>
                </c:pt>
                <c:pt idx="181">
                  <c:v>1370.8750343027903</c:v>
                </c:pt>
                <c:pt idx="182">
                  <c:v>1177.234740694231</c:v>
                </c:pt>
                <c:pt idx="183">
                  <c:v>1159.9362330822171</c:v>
                </c:pt>
                <c:pt idx="184">
                  <c:v>1180.0184964008306</c:v>
                </c:pt>
                <c:pt idx="185">
                  <c:v>1226.3958701207889</c:v>
                </c:pt>
                <c:pt idx="186">
                  <c:v>1165.2687923808871</c:v>
                </c:pt>
                <c:pt idx="187">
                  <c:v>1205.8265618919027</c:v>
                </c:pt>
                <c:pt idx="188">
                  <c:v>1394.7883632504247</c:v>
                </c:pt>
                <c:pt idx="189">
                  <c:v>1338.4942116338673</c:v>
                </c:pt>
                <c:pt idx="190">
                  <c:v>1349.7303354292635</c:v>
                </c:pt>
                <c:pt idx="191">
                  <c:v>1289.7221691799812</c:v>
                </c:pt>
                <c:pt idx="192">
                  <c:v>1274.661418549133</c:v>
                </c:pt>
                <c:pt idx="193">
                  <c:v>1402.4731667094102</c:v>
                </c:pt>
                <c:pt idx="194">
                  <c:v>1384.2566875340176</c:v>
                </c:pt>
                <c:pt idx="195">
                  <c:v>1412.2156061820638</c:v>
                </c:pt>
                <c:pt idx="196">
                  <c:v>1453.3551997396014</c:v>
                </c:pt>
                <c:pt idx="197">
                  <c:v>1491.8783173070601</c:v>
                </c:pt>
                <c:pt idx="198">
                  <c:v>1438.4609952135497</c:v>
                </c:pt>
                <c:pt idx="199">
                  <c:v>1471.8068607830578</c:v>
                </c:pt>
                <c:pt idx="200">
                  <c:v>1351.7126512636341</c:v>
                </c:pt>
                <c:pt idx="201">
                  <c:v>1328.7987771141222</c:v>
                </c:pt>
                <c:pt idx="202">
                  <c:v>1360.7164126362318</c:v>
                </c:pt>
                <c:pt idx="203">
                  <c:v>1419.5895082704833</c:v>
                </c:pt>
                <c:pt idx="204">
                  <c:v>1379.9127135867614</c:v>
                </c:pt>
                <c:pt idx="205">
                  <c:v>1523.881567892673</c:v>
                </c:pt>
                <c:pt idx="206">
                  <c:v>1338.2588271618827</c:v>
                </c:pt>
                <c:pt idx="207">
                  <c:v>1337.0757491920749</c:v>
                </c:pt>
                <c:pt idx="208">
                  <c:v>1256.3640989430041</c:v>
                </c:pt>
                <c:pt idx="209">
                  <c:v>1163.5421110315049</c:v>
                </c:pt>
                <c:pt idx="210">
                  <c:v>1179.4581889348908</c:v>
                </c:pt>
                <c:pt idx="211">
                  <c:v>1151.5617626323078</c:v>
                </c:pt>
                <c:pt idx="212">
                  <c:v>1224.1154466696782</c:v>
                </c:pt>
                <c:pt idx="213">
                  <c:v>1226.9134733451126</c:v>
                </c:pt>
                <c:pt idx="214">
                  <c:v>1122.6448696074926</c:v>
                </c:pt>
                <c:pt idx="215">
                  <c:v>1120.1391397609495</c:v>
                </c:pt>
                <c:pt idx="216">
                  <c:v>1106.1008970661835</c:v>
                </c:pt>
                <c:pt idx="217">
                  <c:v>1144.3556702007722</c:v>
                </c:pt>
                <c:pt idx="218">
                  <c:v>1079.9867581886563</c:v>
                </c:pt>
                <c:pt idx="219">
                  <c:v>1091.2221558396629</c:v>
                </c:pt>
                <c:pt idx="220">
                  <c:v>1145.2244580467523</c:v>
                </c:pt>
                <c:pt idx="221">
                  <c:v>1091.4178774694803</c:v>
                </c:pt>
                <c:pt idx="222">
                  <c:v>1081.2617879698896</c:v>
                </c:pt>
                <c:pt idx="223">
                  <c:v>1040.4434118208064</c:v>
                </c:pt>
                <c:pt idx="224">
                  <c:v>1148.6333319511889</c:v>
                </c:pt>
                <c:pt idx="225">
                  <c:v>1155.6194059661354</c:v>
                </c:pt>
                <c:pt idx="226">
                  <c:v>928.65104063908711</c:v>
                </c:pt>
                <c:pt idx="227">
                  <c:v>1075.3706397668329</c:v>
                </c:pt>
                <c:pt idx="228">
                  <c:v>945.10565414186522</c:v>
                </c:pt>
                <c:pt idx="229">
                  <c:v>998.58818706498892</c:v>
                </c:pt>
                <c:pt idx="230">
                  <c:v>953.72194238750353</c:v>
                </c:pt>
                <c:pt idx="231">
                  <c:v>921.66120617621232</c:v>
                </c:pt>
                <c:pt idx="232">
                  <c:v>830.37064347591274</c:v>
                </c:pt>
                <c:pt idx="233">
                  <c:v>842.62951915911549</c:v>
                </c:pt>
                <c:pt idx="234">
                  <c:v>855.01863854833505</c:v>
                </c:pt>
                <c:pt idx="235">
                  <c:v>565.38341871586579</c:v>
                </c:pt>
                <c:pt idx="236">
                  <c:v>560.89199196522122</c:v>
                </c:pt>
                <c:pt idx="237">
                  <c:v>421.88619945028734</c:v>
                </c:pt>
                <c:pt idx="238">
                  <c:v>359.52765856852528</c:v>
                </c:pt>
                <c:pt idx="239">
                  <c:v>155.24896573720986</c:v>
                </c:pt>
                <c:pt idx="240">
                  <c:v>22.899468552031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06-4A07-B3B5-E3B7E1855983}"/>
            </c:ext>
          </c:extLst>
        </c:ser>
        <c:ser>
          <c:idx val="4"/>
          <c:order val="4"/>
          <c:tx>
            <c:strRef>
              <c:f>'jun21 old'!$AA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A$9:$AA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0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.8348923715439</c:v>
                </c:pt>
                <c:pt idx="69">
                  <c:v>1890.4829611354185</c:v>
                </c:pt>
                <c:pt idx="70">
                  <c:v>1946.4824517187728</c:v>
                </c:pt>
                <c:pt idx="71">
                  <c:v>2043.3911180338746</c:v>
                </c:pt>
                <c:pt idx="72">
                  <c:v>1963.1523705614513</c:v>
                </c:pt>
                <c:pt idx="73">
                  <c:v>2118.8498939202518</c:v>
                </c:pt>
                <c:pt idx="74">
                  <c:v>1933.6008455622027</c:v>
                </c:pt>
                <c:pt idx="75">
                  <c:v>2046.3746730394473</c:v>
                </c:pt>
                <c:pt idx="76">
                  <c:v>2002.5990483055248</c:v>
                </c:pt>
                <c:pt idx="77">
                  <c:v>1956.8011169508754</c:v>
                </c:pt>
                <c:pt idx="78">
                  <c:v>2000.8579990317805</c:v>
                </c:pt>
                <c:pt idx="79">
                  <c:v>2078.2056678053673</c:v>
                </c:pt>
                <c:pt idx="80">
                  <c:v>2146.3992742877731</c:v>
                </c:pt>
                <c:pt idx="81">
                  <c:v>2119.2788249952869</c:v>
                </c:pt>
                <c:pt idx="82">
                  <c:v>2099.1625734472264</c:v>
                </c:pt>
                <c:pt idx="83">
                  <c:v>2126.2197485031074</c:v>
                </c:pt>
                <c:pt idx="84">
                  <c:v>2228.8479169637526</c:v>
                </c:pt>
                <c:pt idx="85">
                  <c:v>2352.7389605336748</c:v>
                </c:pt>
                <c:pt idx="86">
                  <c:v>2594.2874372416904</c:v>
                </c:pt>
                <c:pt idx="87">
                  <c:v>2724.3880413791776</c:v>
                </c:pt>
                <c:pt idx="88">
                  <c:v>2920.3103160059154</c:v>
                </c:pt>
                <c:pt idx="89">
                  <c:v>3079.5287341743683</c:v>
                </c:pt>
                <c:pt idx="90">
                  <c:v>3291.4936390901184</c:v>
                </c:pt>
                <c:pt idx="91">
                  <c:v>3417.9517183233047</c:v>
                </c:pt>
                <c:pt idx="92">
                  <c:v>3414.5771193158862</c:v>
                </c:pt>
                <c:pt idx="93">
                  <c:v>3188.4531892906216</c:v>
                </c:pt>
                <c:pt idx="94">
                  <c:v>2979.6522918679038</c:v>
                </c:pt>
                <c:pt idx="95">
                  <c:v>2816.757220176597</c:v>
                </c:pt>
                <c:pt idx="96">
                  <c:v>2603.4961933652271</c:v>
                </c:pt>
                <c:pt idx="97">
                  <c:v>2586.6437499231838</c:v>
                </c:pt>
                <c:pt idx="98">
                  <c:v>2392.9627214985658</c:v>
                </c:pt>
                <c:pt idx="99">
                  <c:v>2394.7801973777468</c:v>
                </c:pt>
                <c:pt idx="100">
                  <c:v>2671.9510359283004</c:v>
                </c:pt>
                <c:pt idx="101">
                  <c:v>2712.959554581827</c:v>
                </c:pt>
                <c:pt idx="102">
                  <c:v>2659.5238100207016</c:v>
                </c:pt>
                <c:pt idx="103">
                  <c:v>2536.4508197103601</c:v>
                </c:pt>
                <c:pt idx="104">
                  <c:v>2445.1676937380889</c:v>
                </c:pt>
                <c:pt idx="105">
                  <c:v>2430.1917180295723</c:v>
                </c:pt>
                <c:pt idx="106">
                  <c:v>2342.0986529776519</c:v>
                </c:pt>
                <c:pt idx="107">
                  <c:v>2490.0639337754228</c:v>
                </c:pt>
                <c:pt idx="108">
                  <c:v>2557.0815335084681</c:v>
                </c:pt>
                <c:pt idx="109">
                  <c:v>2458.2115007848188</c:v>
                </c:pt>
                <c:pt idx="110">
                  <c:v>2351.9405397859741</c:v>
                </c:pt>
                <c:pt idx="111">
                  <c:v>2345.4152459688612</c:v>
                </c:pt>
                <c:pt idx="112">
                  <c:v>2291.6445868350875</c:v>
                </c:pt>
                <c:pt idx="113">
                  <c:v>2308.7194465306493</c:v>
                </c:pt>
                <c:pt idx="114">
                  <c:v>2211.2979281126177</c:v>
                </c:pt>
                <c:pt idx="115">
                  <c:v>2069.5834591036582</c:v>
                </c:pt>
                <c:pt idx="116">
                  <c:v>1935.0863791653524</c:v>
                </c:pt>
                <c:pt idx="117">
                  <c:v>2070.8806603106191</c:v>
                </c:pt>
                <c:pt idx="118">
                  <c:v>2093.528979458596</c:v>
                </c:pt>
                <c:pt idx="119">
                  <c:v>2010.2076637427385</c:v>
                </c:pt>
                <c:pt idx="120">
                  <c:v>2007.3031795627412</c:v>
                </c:pt>
                <c:pt idx="121">
                  <c:v>2222.5798860652976</c:v>
                </c:pt>
                <c:pt idx="122">
                  <c:v>1917.7339519163352</c:v>
                </c:pt>
                <c:pt idx="123">
                  <c:v>1999.8086957492326</c:v>
                </c:pt>
                <c:pt idx="124">
                  <c:v>2352.4748109882553</c:v>
                </c:pt>
                <c:pt idx="125">
                  <c:v>2208.0109861988803</c:v>
                </c:pt>
                <c:pt idx="126">
                  <c:v>2237.6899291766367</c:v>
                </c:pt>
                <c:pt idx="127">
                  <c:v>2229.1310620422819</c:v>
                </c:pt>
                <c:pt idx="128">
                  <c:v>2230.0388372311668</c:v>
                </c:pt>
                <c:pt idx="129">
                  <c:v>2143.9072643259251</c:v>
                </c:pt>
                <c:pt idx="130">
                  <c:v>2045.4445904937684</c:v>
                </c:pt>
                <c:pt idx="131">
                  <c:v>2213.9012050515439</c:v>
                </c:pt>
                <c:pt idx="132">
                  <c:v>2246.2428647495817</c:v>
                </c:pt>
                <c:pt idx="133">
                  <c:v>2340.3307254044612</c:v>
                </c:pt>
                <c:pt idx="134">
                  <c:v>2392.5629542731826</c:v>
                </c:pt>
                <c:pt idx="135">
                  <c:v>2464.6977988316576</c:v>
                </c:pt>
                <c:pt idx="136">
                  <c:v>2395.8798014356062</c:v>
                </c:pt>
                <c:pt idx="137">
                  <c:v>2353.6044419998771</c:v>
                </c:pt>
                <c:pt idx="138">
                  <c:v>2327.1522003845494</c:v>
                </c:pt>
                <c:pt idx="139">
                  <c:v>2197.1626013457658</c:v>
                </c:pt>
                <c:pt idx="140">
                  <c:v>2254.6732761480953</c:v>
                </c:pt>
                <c:pt idx="141">
                  <c:v>2243.3039523252405</c:v>
                </c:pt>
                <c:pt idx="142">
                  <c:v>2314.3981342490979</c:v>
                </c:pt>
                <c:pt idx="143">
                  <c:v>2477.1454007305606</c:v>
                </c:pt>
                <c:pt idx="144">
                  <c:v>2486.9763875919398</c:v>
                </c:pt>
                <c:pt idx="145">
                  <c:v>2743.0835256112168</c:v>
                </c:pt>
                <c:pt idx="146">
                  <c:v>3030.7859316532977</c:v>
                </c:pt>
                <c:pt idx="147">
                  <c:v>3194.8260798296765</c:v>
                </c:pt>
                <c:pt idx="148">
                  <c:v>2978.6807388884263</c:v>
                </c:pt>
                <c:pt idx="149">
                  <c:v>2683.7560855414104</c:v>
                </c:pt>
                <c:pt idx="150">
                  <c:v>2542.6257045697057</c:v>
                </c:pt>
                <c:pt idx="151">
                  <c:v>2323.9539219221097</c:v>
                </c:pt>
                <c:pt idx="152">
                  <c:v>2367.7099396501903</c:v>
                </c:pt>
                <c:pt idx="153">
                  <c:v>2330.0283249831655</c:v>
                </c:pt>
                <c:pt idx="154">
                  <c:v>2358.5284855913255</c:v>
                </c:pt>
                <c:pt idx="155">
                  <c:v>2310.1859208901769</c:v>
                </c:pt>
                <c:pt idx="156">
                  <c:v>2337.4015352180663</c:v>
                </c:pt>
                <c:pt idx="157">
                  <c:v>2344.270410174985</c:v>
                </c:pt>
                <c:pt idx="158">
                  <c:v>2235.5132909594299</c:v>
                </c:pt>
                <c:pt idx="159">
                  <c:v>2289.609250361983</c:v>
                </c:pt>
                <c:pt idx="160">
                  <c:v>2210.74000580245</c:v>
                </c:pt>
                <c:pt idx="161">
                  <c:v>2135.6803716166078</c:v>
                </c:pt>
                <c:pt idx="162">
                  <c:v>2258.3331043562412</c:v>
                </c:pt>
                <c:pt idx="163">
                  <c:v>2168.3891004111656</c:v>
                </c:pt>
                <c:pt idx="164">
                  <c:v>2082.0552280502752</c:v>
                </c:pt>
                <c:pt idx="165">
                  <c:v>2136.7198027212198</c:v>
                </c:pt>
                <c:pt idx="166">
                  <c:v>2019.8849648494418</c:v>
                </c:pt>
                <c:pt idx="167">
                  <c:v>2049.6167053597342</c:v>
                </c:pt>
                <c:pt idx="168">
                  <c:v>1997.8933513032432</c:v>
                </c:pt>
                <c:pt idx="169">
                  <c:v>1983.664424117027</c:v>
                </c:pt>
                <c:pt idx="170">
                  <c:v>2014.8342596604368</c:v>
                </c:pt>
                <c:pt idx="171">
                  <c:v>1984.0840387981607</c:v>
                </c:pt>
                <c:pt idx="172">
                  <c:v>2151.5509957794038</c:v>
                </c:pt>
                <c:pt idx="173">
                  <c:v>1961.327790507298</c:v>
                </c:pt>
                <c:pt idx="174">
                  <c:v>1979.3937649356728</c:v>
                </c:pt>
                <c:pt idx="175">
                  <c:v>2074.0304095379015</c:v>
                </c:pt>
                <c:pt idx="176">
                  <c:v>1992.2597216004638</c:v>
                </c:pt>
                <c:pt idx="177">
                  <c:v>1885.7938589198016</c:v>
                </c:pt>
                <c:pt idx="178">
                  <c:v>1904.6470535567967</c:v>
                </c:pt>
                <c:pt idx="179">
                  <c:v>2022.0448247134777</c:v>
                </c:pt>
                <c:pt idx="180">
                  <c:v>2172.5377041081665</c:v>
                </c:pt>
                <c:pt idx="181">
                  <c:v>2210.3545761516225</c:v>
                </c:pt>
                <c:pt idx="182">
                  <c:v>1912.4070031302431</c:v>
                </c:pt>
                <c:pt idx="183">
                  <c:v>1957.6897307020215</c:v>
                </c:pt>
                <c:pt idx="184">
                  <c:v>2003.0652567938046</c:v>
                </c:pt>
                <c:pt idx="185">
                  <c:v>2077.3362795184375</c:v>
                </c:pt>
                <c:pt idx="186">
                  <c:v>1982.6810003777073</c:v>
                </c:pt>
                <c:pt idx="187">
                  <c:v>2121.6721712901217</c:v>
                </c:pt>
                <c:pt idx="188">
                  <c:v>2309.8666839611997</c:v>
                </c:pt>
                <c:pt idx="189">
                  <c:v>2230.0676145214916</c:v>
                </c:pt>
                <c:pt idx="190">
                  <c:v>2246.8066616189139</c:v>
                </c:pt>
                <c:pt idx="191">
                  <c:v>2193.5869156362573</c:v>
                </c:pt>
                <c:pt idx="192">
                  <c:v>2176.4464539279761</c:v>
                </c:pt>
                <c:pt idx="193">
                  <c:v>2355.6143842502315</c:v>
                </c:pt>
                <c:pt idx="194">
                  <c:v>2337.9479156910284</c:v>
                </c:pt>
                <c:pt idx="195">
                  <c:v>2421.3849261399519</c:v>
                </c:pt>
                <c:pt idx="196">
                  <c:v>2520.7713160609992</c:v>
                </c:pt>
                <c:pt idx="197">
                  <c:v>2434.387958756186</c:v>
                </c:pt>
                <c:pt idx="198">
                  <c:v>2515.1077569285608</c:v>
                </c:pt>
                <c:pt idx="199">
                  <c:v>2513.1851012357251</c:v>
                </c:pt>
                <c:pt idx="200">
                  <c:v>2355.1039525046299</c:v>
                </c:pt>
                <c:pt idx="201">
                  <c:v>2243.6590092627266</c:v>
                </c:pt>
                <c:pt idx="202">
                  <c:v>2338.1768786110356</c:v>
                </c:pt>
                <c:pt idx="203">
                  <c:v>2400.218666210169</c:v>
                </c:pt>
                <c:pt idx="204">
                  <c:v>2352.0226049012253</c:v>
                </c:pt>
                <c:pt idx="205">
                  <c:v>2530.4052915021985</c:v>
                </c:pt>
                <c:pt idx="206">
                  <c:v>2243.6468594235484</c:v>
                </c:pt>
                <c:pt idx="207">
                  <c:v>2206.2916888290579</c:v>
                </c:pt>
                <c:pt idx="208">
                  <c:v>2042.120711052768</c:v>
                </c:pt>
                <c:pt idx="209">
                  <c:v>2057.0834780183668</c:v>
                </c:pt>
                <c:pt idx="210">
                  <c:v>2023.4404851878355</c:v>
                </c:pt>
                <c:pt idx="211">
                  <c:v>1977.4030796591446</c:v>
                </c:pt>
                <c:pt idx="212">
                  <c:v>2043.6200995238619</c:v>
                </c:pt>
                <c:pt idx="213">
                  <c:v>2028.1545485565548</c:v>
                </c:pt>
                <c:pt idx="214">
                  <c:v>1943.9660597723828</c:v>
                </c:pt>
                <c:pt idx="215">
                  <c:v>1957.6326588678062</c:v>
                </c:pt>
                <c:pt idx="216">
                  <c:v>1845.4637801987192</c:v>
                </c:pt>
                <c:pt idx="217">
                  <c:v>1935.7629767446558</c:v>
                </c:pt>
                <c:pt idx="218">
                  <c:v>1870.2396152446759</c:v>
                </c:pt>
                <c:pt idx="219">
                  <c:v>1881.6506836082415</c:v>
                </c:pt>
                <c:pt idx="220">
                  <c:v>1954.5864789007555</c:v>
                </c:pt>
                <c:pt idx="221">
                  <c:v>1911.7275838005369</c:v>
                </c:pt>
                <c:pt idx="222">
                  <c:v>1866.8233855032531</c:v>
                </c:pt>
                <c:pt idx="223">
                  <c:v>1796.511688505238</c:v>
                </c:pt>
                <c:pt idx="224">
                  <c:v>1983.1161277614815</c:v>
                </c:pt>
                <c:pt idx="225">
                  <c:v>1945.7020413228554</c:v>
                </c:pt>
                <c:pt idx="226">
                  <c:v>1613.1642057814659</c:v>
                </c:pt>
                <c:pt idx="227">
                  <c:v>1867.123679330924</c:v>
                </c:pt>
                <c:pt idx="228">
                  <c:v>1643.1279696477241</c:v>
                </c:pt>
                <c:pt idx="229">
                  <c:v>1719.7593813700735</c:v>
                </c:pt>
                <c:pt idx="230">
                  <c:v>1695.3963379637266</c:v>
                </c:pt>
                <c:pt idx="231">
                  <c:v>1601.8047859822798</c:v>
                </c:pt>
                <c:pt idx="232">
                  <c:v>1472.0540732845393</c:v>
                </c:pt>
                <c:pt idx="233">
                  <c:v>1474.5516433062282</c:v>
                </c:pt>
                <c:pt idx="234">
                  <c:v>1457.8704870167271</c:v>
                </c:pt>
                <c:pt idx="235">
                  <c:v>963.91715113359396</c:v>
                </c:pt>
                <c:pt idx="236">
                  <c:v>944.99065643778681</c:v>
                </c:pt>
                <c:pt idx="237">
                  <c:v>708.43533593471443</c:v>
                </c:pt>
                <c:pt idx="238">
                  <c:v>648.01240240070808</c:v>
                </c:pt>
                <c:pt idx="239">
                  <c:v>284.48190498812869</c:v>
                </c:pt>
                <c:pt idx="240">
                  <c:v>50.744712463872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306-4A07-B3B5-E3B7E1855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jun21 old'!$K$76:$K$249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B9-4AAB-A3A1-3728B1B61C5C}"/>
            </c:ext>
          </c:extLst>
        </c:ser>
        <c:ser>
          <c:idx val="1"/>
          <c:order val="1"/>
          <c:tx>
            <c:strRef>
              <c:f>'jun21 old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jun21 old'!$L$76:$L$249</c:f>
              <c:numCache>
                <c:formatCode>General</c:formatCode>
                <c:ptCount val="174"/>
                <c:pt idx="0">
                  <c:v>720</c:v>
                </c:pt>
                <c:pt idx="1">
                  <c:v>718.62403593178055</c:v>
                </c:pt>
                <c:pt idx="2">
                  <c:v>717.25070141511253</c:v>
                </c:pt>
                <c:pt idx="3">
                  <c:v>715.87999142476201</c:v>
                </c:pt>
                <c:pt idx="4">
                  <c:v>714.51190094509855</c:v>
                </c:pt>
                <c:pt idx="5">
                  <c:v>713.14642497007685</c:v>
                </c:pt>
                <c:pt idx="6">
                  <c:v>711.7835585032185</c:v>
                </c:pt>
                <c:pt idx="7">
                  <c:v>710.42329655759374</c:v>
                </c:pt>
                <c:pt idx="8">
                  <c:v>709.06563415580308</c:v>
                </c:pt>
                <c:pt idx="9">
                  <c:v>707.71056632995919</c:v>
                </c:pt>
                <c:pt idx="10">
                  <c:v>706.35808812166852</c:v>
                </c:pt>
                <c:pt idx="11">
                  <c:v>705.00819458201352</c:v>
                </c:pt>
                <c:pt idx="12">
                  <c:v>703.66088077153415</c:v>
                </c:pt>
                <c:pt idx="13">
                  <c:v>702.31614176021014</c:v>
                </c:pt>
                <c:pt idx="14">
                  <c:v>700.97397262744266</c:v>
                </c:pt>
                <c:pt idx="15">
                  <c:v>699.6343684620366</c:v>
                </c:pt>
                <c:pt idx="16">
                  <c:v>698.29732436218217</c:v>
                </c:pt>
                <c:pt idx="17">
                  <c:v>696.96283543543757</c:v>
                </c:pt>
                <c:pt idx="18">
                  <c:v>695.63089679871052</c:v>
                </c:pt>
                <c:pt idx="19">
                  <c:v>694.30150357824073</c:v>
                </c:pt>
                <c:pt idx="20">
                  <c:v>692.9746509095819</c:v>
                </c:pt>
                <c:pt idx="21">
                  <c:v>691.65033393758404</c:v>
                </c:pt>
                <c:pt idx="22">
                  <c:v>690.32854781637559</c:v>
                </c:pt>
                <c:pt idx="23">
                  <c:v>689.00928770934581</c:v>
                </c:pt>
                <c:pt idx="24">
                  <c:v>687.69254878912704</c:v>
                </c:pt>
                <c:pt idx="25">
                  <c:v>686.37832623757697</c:v>
                </c:pt>
                <c:pt idx="26">
                  <c:v>685.066615245761</c:v>
                </c:pt>
                <c:pt idx="27">
                  <c:v>683.75741101393476</c:v>
                </c:pt>
                <c:pt idx="28">
                  <c:v>682.45070875152658</c:v>
                </c:pt>
                <c:pt idx="29">
                  <c:v>681.14650367711965</c:v>
                </c:pt>
                <c:pt idx="30">
                  <c:v>679.84479101843488</c:v>
                </c:pt>
                <c:pt idx="31">
                  <c:v>678.54556601231332</c:v>
                </c:pt>
                <c:pt idx="32">
                  <c:v>677.24882390469861</c:v>
                </c:pt>
                <c:pt idx="33">
                  <c:v>675.9545599506198</c:v>
                </c:pt>
                <c:pt idx="34">
                  <c:v>674.66276941417379</c:v>
                </c:pt>
                <c:pt idx="35">
                  <c:v>673.37344756850803</c:v>
                </c:pt>
                <c:pt idx="36">
                  <c:v>672.08658969580347</c:v>
                </c:pt>
                <c:pt idx="37">
                  <c:v>670.8021910872568</c:v>
                </c:pt>
                <c:pt idx="38">
                  <c:v>669.52024704306382</c:v>
                </c:pt>
                <c:pt idx="39">
                  <c:v>668.2407528724018</c:v>
                </c:pt>
                <c:pt idx="40">
                  <c:v>666.96370389341246</c:v>
                </c:pt>
                <c:pt idx="41">
                  <c:v>665.68909543318489</c:v>
                </c:pt>
                <c:pt idx="42">
                  <c:v>664.41692282773829</c:v>
                </c:pt>
                <c:pt idx="43">
                  <c:v>663.14718142200513</c:v>
                </c:pt>
                <c:pt idx="44">
                  <c:v>661.87986656981388</c:v>
                </c:pt>
                <c:pt idx="45">
                  <c:v>660.6149736338723</c:v>
                </c:pt>
                <c:pt idx="46">
                  <c:v>659.35249798575012</c:v>
                </c:pt>
                <c:pt idx="47">
                  <c:v>658.0924350058624</c:v>
                </c:pt>
                <c:pt idx="48">
                  <c:v>656.83478008345253</c:v>
                </c:pt>
                <c:pt idx="49">
                  <c:v>655.5795286165752</c:v>
                </c:pt>
                <c:pt idx="50">
                  <c:v>654.32667601207982</c:v>
                </c:pt>
                <c:pt idx="51">
                  <c:v>653.07621768559363</c:v>
                </c:pt>
                <c:pt idx="52">
                  <c:v>651.82814906150475</c:v>
                </c:pt>
                <c:pt idx="53">
                  <c:v>650.58246557294558</c:v>
                </c:pt>
                <c:pt idx="54">
                  <c:v>649.33916266177619</c:v>
                </c:pt>
                <c:pt idx="55">
                  <c:v>648.09823577856741</c:v>
                </c:pt>
                <c:pt idx="56">
                  <c:v>646.85968038258443</c:v>
                </c:pt>
                <c:pt idx="57">
                  <c:v>645.62349194177011</c:v>
                </c:pt>
                <c:pt idx="58">
                  <c:v>644.38966593272812</c:v>
                </c:pt>
                <c:pt idx="59">
                  <c:v>643.15819784070675</c:v>
                </c:pt>
                <c:pt idx="60">
                  <c:v>641.92908315958232</c:v>
                </c:pt>
                <c:pt idx="61">
                  <c:v>640.7023173918426</c:v>
                </c:pt>
                <c:pt idx="62">
                  <c:v>639.47789604857019</c:v>
                </c:pt>
                <c:pt idx="63">
                  <c:v>638.25581464942661</c:v>
                </c:pt>
                <c:pt idx="64">
                  <c:v>637.03606872263526</c:v>
                </c:pt>
                <c:pt idx="65">
                  <c:v>635.81865380496561</c:v>
                </c:pt>
                <c:pt idx="66">
                  <c:v>634.60356544171657</c:v>
                </c:pt>
                <c:pt idx="67">
                  <c:v>633.39079918670029</c:v>
                </c:pt>
                <c:pt idx="68">
                  <c:v>632.18035060222576</c:v>
                </c:pt>
                <c:pt idx="69">
                  <c:v>630.97221525908265</c:v>
                </c:pt>
                <c:pt idx="70">
                  <c:v>629.7663887365253</c:v>
                </c:pt>
                <c:pt idx="71">
                  <c:v>628.56286662225614</c:v>
                </c:pt>
                <c:pt idx="72">
                  <c:v>627.36164451240995</c:v>
                </c:pt>
                <c:pt idx="73">
                  <c:v>626.16271801153755</c:v>
                </c:pt>
                <c:pt idx="74">
                  <c:v>624.9660827325896</c:v>
                </c:pt>
                <c:pt idx="75">
                  <c:v>623.77173429690083</c:v>
                </c:pt>
                <c:pt idx="76">
                  <c:v>622.57966833417379</c:v>
                </c:pt>
                <c:pt idx="77">
                  <c:v>621.38988048246301</c:v>
                </c:pt>
                <c:pt idx="78">
                  <c:v>620.20236638815879</c:v>
                </c:pt>
                <c:pt idx="79">
                  <c:v>619.01712170597159</c:v>
                </c:pt>
                <c:pt idx="80">
                  <c:v>617.834142098916</c:v>
                </c:pt>
                <c:pt idx="81">
                  <c:v>616.65342323829475</c:v>
                </c:pt>
                <c:pt idx="82">
                  <c:v>615.47496080368308</c:v>
                </c:pt>
                <c:pt idx="83">
                  <c:v>614.29875048291274</c:v>
                </c:pt>
                <c:pt idx="84">
                  <c:v>613.12478797205642</c:v>
                </c:pt>
                <c:pt idx="85">
                  <c:v>611.95306897541172</c:v>
                </c:pt>
                <c:pt idx="86">
                  <c:v>610.78358920548567</c:v>
                </c:pt>
                <c:pt idx="87">
                  <c:v>609.61634438297892</c:v>
                </c:pt>
                <c:pt idx="88">
                  <c:v>608.45133023677022</c:v>
                </c:pt>
                <c:pt idx="89">
                  <c:v>607.28854250390066</c:v>
                </c:pt>
                <c:pt idx="90">
                  <c:v>606.12797692955803</c:v>
                </c:pt>
                <c:pt idx="91">
                  <c:v>604.96962926706135</c:v>
                </c:pt>
                <c:pt idx="92">
                  <c:v>603.81349527784539</c:v>
                </c:pt>
                <c:pt idx="93">
                  <c:v>602.659570731445</c:v>
                </c:pt>
                <c:pt idx="94">
                  <c:v>601.50785140547964</c:v>
                </c:pt>
                <c:pt idx="95">
                  <c:v>600.35833308563826</c:v>
                </c:pt>
                <c:pt idx="96">
                  <c:v>599.21101156566328</c:v>
                </c:pt>
                <c:pt idx="97">
                  <c:v>598.0658826473358</c:v>
                </c:pt>
                <c:pt idx="98">
                  <c:v>596.9229421404599</c:v>
                </c:pt>
                <c:pt idx="99">
                  <c:v>595.7821858628472</c:v>
                </c:pt>
                <c:pt idx="100">
                  <c:v>594.64360964030209</c:v>
                </c:pt>
                <c:pt idx="101">
                  <c:v>593.50720930660577</c:v>
                </c:pt>
                <c:pt idx="102">
                  <c:v>592.37298070350153</c:v>
                </c:pt>
                <c:pt idx="103">
                  <c:v>591.24091968067921</c:v>
                </c:pt>
                <c:pt idx="104">
                  <c:v>590.11102209576029</c:v>
                </c:pt>
                <c:pt idx="105">
                  <c:v>588.98328381428246</c:v>
                </c:pt>
                <c:pt idx="106">
                  <c:v>587.85770070968476</c:v>
                </c:pt>
                <c:pt idx="107">
                  <c:v>586.73426866329226</c:v>
                </c:pt>
                <c:pt idx="108">
                  <c:v>585.61298356430098</c:v>
                </c:pt>
                <c:pt idx="109">
                  <c:v>584.49384130976307</c:v>
                </c:pt>
                <c:pt idx="110">
                  <c:v>583.37683780457166</c:v>
                </c:pt>
                <c:pt idx="111">
                  <c:v>582.26196896144586</c:v>
                </c:pt>
                <c:pt idx="112">
                  <c:v>581.14923070091584</c:v>
                </c:pt>
                <c:pt idx="113">
                  <c:v>580.03861895130774</c:v>
                </c:pt>
                <c:pt idx="114">
                  <c:v>578.93012964872912</c:v>
                </c:pt>
                <c:pt idx="115">
                  <c:v>577.82375873705371</c:v>
                </c:pt>
                <c:pt idx="116">
                  <c:v>576.71950216790697</c:v>
                </c:pt>
                <c:pt idx="117">
                  <c:v>575.61735590065075</c:v>
                </c:pt>
                <c:pt idx="118">
                  <c:v>574.51731590236909</c:v>
                </c:pt>
                <c:pt idx="119">
                  <c:v>573.41937814785308</c:v>
                </c:pt>
                <c:pt idx="120">
                  <c:v>572.3235386195862</c:v>
                </c:pt>
                <c:pt idx="121">
                  <c:v>571.22979330772955</c:v>
                </c:pt>
                <c:pt idx="122">
                  <c:v>570.13813821010751</c:v>
                </c:pt>
                <c:pt idx="123">
                  <c:v>569.04856933219276</c:v>
                </c:pt>
                <c:pt idx="124">
                  <c:v>567.96108268709168</c:v>
                </c:pt>
                <c:pt idx="125">
                  <c:v>566.87567429552996</c:v>
                </c:pt>
                <c:pt idx="126">
                  <c:v>565.79234018583782</c:v>
                </c:pt>
                <c:pt idx="127">
                  <c:v>564.71107639393574</c:v>
                </c:pt>
                <c:pt idx="128">
                  <c:v>563.63187896331965</c:v>
                </c:pt>
                <c:pt idx="129">
                  <c:v>562.55474394504665</c:v>
                </c:pt>
                <c:pt idx="130">
                  <c:v>561.47966739772062</c:v>
                </c:pt>
                <c:pt idx="131">
                  <c:v>560.40664538747751</c:v>
                </c:pt>
                <c:pt idx="132">
                  <c:v>559.33567398797118</c:v>
                </c:pt>
                <c:pt idx="133">
                  <c:v>558.26674928035902</c:v>
                </c:pt>
                <c:pt idx="134">
                  <c:v>557.19986735328757</c:v>
                </c:pt>
                <c:pt idx="135">
                  <c:v>556.13502430287815</c:v>
                </c:pt>
                <c:pt idx="136">
                  <c:v>555.07221623271278</c:v>
                </c:pt>
                <c:pt idx="137">
                  <c:v>554.0114392538195</c:v>
                </c:pt>
                <c:pt idx="138">
                  <c:v>552.95268948465866</c:v>
                </c:pt>
                <c:pt idx="139">
                  <c:v>551.89596305110842</c:v>
                </c:pt>
                <c:pt idx="140">
                  <c:v>550.84125608645047</c:v>
                </c:pt>
                <c:pt idx="141">
                  <c:v>549.78856473135625</c:v>
                </c:pt>
                <c:pt idx="142">
                  <c:v>548.73788513387251</c:v>
                </c:pt>
                <c:pt idx="143">
                  <c:v>547.68921344940736</c:v>
                </c:pt>
                <c:pt idx="144">
                  <c:v>546.64254584071602</c:v>
                </c:pt>
                <c:pt idx="145">
                  <c:v>545.59787847788709</c:v>
                </c:pt>
                <c:pt idx="146">
                  <c:v>544.55520753832832</c:v>
                </c:pt>
                <c:pt idx="147">
                  <c:v>543.51452920675263</c:v>
                </c:pt>
                <c:pt idx="148">
                  <c:v>542.47583967516414</c:v>
                </c:pt>
                <c:pt idx="149">
                  <c:v>541.43913514284441</c:v>
                </c:pt>
                <c:pt idx="150">
                  <c:v>540.40441181633832</c:v>
                </c:pt>
                <c:pt idx="151">
                  <c:v>539.37166590944037</c:v>
                </c:pt>
                <c:pt idx="152">
                  <c:v>538.34089364318061</c:v>
                </c:pt>
                <c:pt idx="153">
                  <c:v>537.31209124581096</c:v>
                </c:pt>
                <c:pt idx="154">
                  <c:v>536.28525495279143</c:v>
                </c:pt>
                <c:pt idx="155">
                  <c:v>535.26038100677624</c:v>
                </c:pt>
                <c:pt idx="156">
                  <c:v>534.23746565760018</c:v>
                </c:pt>
                <c:pt idx="157">
                  <c:v>533.21650516226475</c:v>
                </c:pt>
                <c:pt idx="158">
                  <c:v>532.19749578492474</c:v>
                </c:pt>
                <c:pt idx="159">
                  <c:v>531.18043379687413</c:v>
                </c:pt>
                <c:pt idx="160">
                  <c:v>530.1653154765329</c:v>
                </c:pt>
                <c:pt idx="161">
                  <c:v>529.15213710943294</c:v>
                </c:pt>
                <c:pt idx="162">
                  <c:v>528.14089498820499</c:v>
                </c:pt>
                <c:pt idx="163">
                  <c:v>527.13158541256473</c:v>
                </c:pt>
                <c:pt idx="164">
                  <c:v>526.12420468929918</c:v>
                </c:pt>
                <c:pt idx="165">
                  <c:v>525.11874913225336</c:v>
                </c:pt>
                <c:pt idx="166">
                  <c:v>524.11521506231679</c:v>
                </c:pt>
                <c:pt idx="167">
                  <c:v>523.11359880741009</c:v>
                </c:pt>
                <c:pt idx="168">
                  <c:v>522.11389670247127</c:v>
                </c:pt>
                <c:pt idx="169">
                  <c:v>521.11610508944261</c:v>
                </c:pt>
                <c:pt idx="170">
                  <c:v>520.12022031725712</c:v>
                </c:pt>
                <c:pt idx="171">
                  <c:v>519.12623874182532</c:v>
                </c:pt>
                <c:pt idx="172">
                  <c:v>518.13415672602162</c:v>
                </c:pt>
                <c:pt idx="173">
                  <c:v>517.14397063967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B9-4AAB-A3A1-3728B1B61C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AE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E$9:$AE$166</c:f>
              <c:numCache>
                <c:formatCode>General</c:formatCode>
                <c:ptCount val="158"/>
                <c:pt idx="0">
                  <c:v>933.34079455162794</c:v>
                </c:pt>
                <c:pt idx="1">
                  <c:v>1836.2228867136864</c:v>
                </c:pt>
                <c:pt idx="2">
                  <c:v>2713.5742665880975</c:v>
                </c:pt>
                <c:pt idx="3">
                  <c:v>3602.7209635571289</c:v>
                </c:pt>
                <c:pt idx="4">
                  <c:v>4430.7343505763311</c:v>
                </c:pt>
                <c:pt idx="5">
                  <c:v>5316.181296185945</c:v>
                </c:pt>
                <c:pt idx="6">
                  <c:v>6179.9242287946408</c:v>
                </c:pt>
                <c:pt idx="7">
                  <c:v>6974.9883888064469</c:v>
                </c:pt>
                <c:pt idx="8">
                  <c:v>7781.7875215984159</c:v>
                </c:pt>
                <c:pt idx="9">
                  <c:v>8609.5726321780112</c:v>
                </c:pt>
                <c:pt idx="10">
                  <c:v>9510.7052736887381</c:v>
                </c:pt>
                <c:pt idx="11">
                  <c:v>10416.644759030392</c:v>
                </c:pt>
                <c:pt idx="12">
                  <c:v>11261.543218349112</c:v>
                </c:pt>
                <c:pt idx="13">
                  <c:v>12098.779707167116</c:v>
                </c:pt>
                <c:pt idx="14">
                  <c:v>13011.999132421477</c:v>
                </c:pt>
                <c:pt idx="15">
                  <c:v>13998.38430185214</c:v>
                </c:pt>
                <c:pt idx="16">
                  <c:v>15066.508158963203</c:v>
                </c:pt>
                <c:pt idx="17">
                  <c:v>16228.109090459657</c:v>
                </c:pt>
                <c:pt idx="18">
                  <c:v>17540.795509377705</c:v>
                </c:pt>
                <c:pt idx="19">
                  <c:v>19011.399619857053</c:v>
                </c:pt>
                <c:pt idx="20">
                  <c:v>20550.653181337912</c:v>
                </c:pt>
                <c:pt idx="21">
                  <c:v>22163.001609356143</c:v>
                </c:pt>
                <c:pt idx="22">
                  <c:v>23794.171996301709</c:v>
                </c:pt>
                <c:pt idx="23">
                  <c:v>25342.284218380337</c:v>
                </c:pt>
                <c:pt idx="24">
                  <c:v>26753.310972107673</c:v>
                </c:pt>
                <c:pt idx="25">
                  <c:v>28113.233363715746</c:v>
                </c:pt>
                <c:pt idx="26">
                  <c:v>29367.94141167061</c:v>
                </c:pt>
                <c:pt idx="27">
                  <c:v>30551.976371759276</c:v>
                </c:pt>
                <c:pt idx="28">
                  <c:v>31583.358838986689</c:v>
                </c:pt>
                <c:pt idx="29">
                  <c:v>32609.27424182801</c:v>
                </c:pt>
                <c:pt idx="30">
                  <c:v>33797.993199591532</c:v>
                </c:pt>
                <c:pt idx="31">
                  <c:v>34974.047423969387</c:v>
                </c:pt>
                <c:pt idx="32">
                  <c:v>36165.184382066327</c:v>
                </c:pt>
                <c:pt idx="33">
                  <c:v>37290.039440314365</c:v>
                </c:pt>
                <c:pt idx="34">
                  <c:v>38381.628003573474</c:v>
                </c:pt>
                <c:pt idx="35">
                  <c:v>39438.74315897889</c:v>
                </c:pt>
                <c:pt idx="36">
                  <c:v>40417.073195256751</c:v>
                </c:pt>
                <c:pt idx="37">
                  <c:v>41487.956057143558</c:v>
                </c:pt>
                <c:pt idx="38">
                  <c:v>42548.991914341088</c:v>
                </c:pt>
                <c:pt idx="39">
                  <c:v>43539.454344465885</c:v>
                </c:pt>
                <c:pt idx="40">
                  <c:v>44477.526641879645</c:v>
                </c:pt>
                <c:pt idx="41">
                  <c:v>45360.828929090603</c:v>
                </c:pt>
                <c:pt idx="42">
                  <c:v>46244.732599617484</c:v>
                </c:pt>
                <c:pt idx="43">
                  <c:v>47181.651776972831</c:v>
                </c:pt>
                <c:pt idx="44">
                  <c:v>48047.062120118513</c:v>
                </c:pt>
                <c:pt idx="45">
                  <c:v>48834.109358899506</c:v>
                </c:pt>
                <c:pt idx="46">
                  <c:v>49584.224300770446</c:v>
                </c:pt>
                <c:pt idx="47">
                  <c:v>50367.686168968125</c:v>
                </c:pt>
                <c:pt idx="48">
                  <c:v>51174.697641331572</c:v>
                </c:pt>
                <c:pt idx="49">
                  <c:v>51962.267188211576</c:v>
                </c:pt>
                <c:pt idx="50">
                  <c:v>52754.664812309849</c:v>
                </c:pt>
                <c:pt idx="51">
                  <c:v>53628.414668508689</c:v>
                </c:pt>
                <c:pt idx="52">
                  <c:v>54391.632299252247</c:v>
                </c:pt>
                <c:pt idx="53">
                  <c:v>55173.007325905724</c:v>
                </c:pt>
                <c:pt idx="54">
                  <c:v>56055.131361211686</c:v>
                </c:pt>
                <c:pt idx="55">
                  <c:v>56932.240399237453</c:v>
                </c:pt>
                <c:pt idx="56">
                  <c:v>57783.04196226989</c:v>
                </c:pt>
                <c:pt idx="57">
                  <c:v>58690.431914339089</c:v>
                </c:pt>
                <c:pt idx="58">
                  <c:v>59570.341327332855</c:v>
                </c:pt>
                <c:pt idx="59">
                  <c:v>60440.676335687436</c:v>
                </c:pt>
                <c:pt idx="60">
                  <c:v>61204.382656589085</c:v>
                </c:pt>
                <c:pt idx="61">
                  <c:v>62133.435231566102</c:v>
                </c:pt>
                <c:pt idx="62">
                  <c:v>62982.73400059159</c:v>
                </c:pt>
                <c:pt idx="63">
                  <c:v>63922.155132877604</c:v>
                </c:pt>
                <c:pt idx="64">
                  <c:v>64891.793467991731</c:v>
                </c:pt>
                <c:pt idx="65">
                  <c:v>65917.956333354465</c:v>
                </c:pt>
                <c:pt idx="66">
                  <c:v>66927.826474369096</c:v>
                </c:pt>
                <c:pt idx="67">
                  <c:v>67852.740871862756</c:v>
                </c:pt>
                <c:pt idx="68">
                  <c:v>68787.444512816262</c:v>
                </c:pt>
                <c:pt idx="69">
                  <c:v>69665.407016290774</c:v>
                </c:pt>
                <c:pt idx="70">
                  <c:v>70515.154190139918</c:v>
                </c:pt>
                <c:pt idx="71">
                  <c:v>71365.376329678576</c:v>
                </c:pt>
                <c:pt idx="72">
                  <c:v>72298.025194660804</c:v>
                </c:pt>
                <c:pt idx="73">
                  <c:v>73278.718961345585</c:v>
                </c:pt>
                <c:pt idx="74">
                  <c:v>74268.242639334334</c:v>
                </c:pt>
                <c:pt idx="75">
                  <c:v>75315.38472584734</c:v>
                </c:pt>
                <c:pt idx="76">
                  <c:v>76491.31342713091</c:v>
                </c:pt>
                <c:pt idx="77">
                  <c:v>77783.699110588597</c:v>
                </c:pt>
                <c:pt idx="78">
                  <c:v>78951.291753177022</c:v>
                </c:pt>
                <c:pt idx="79">
                  <c:v>80022.854435660163</c:v>
                </c:pt>
                <c:pt idx="80">
                  <c:v>81017.940294974484</c:v>
                </c:pt>
                <c:pt idx="81">
                  <c:v>81901.023169165303</c:v>
                </c:pt>
                <c:pt idx="82">
                  <c:v>82842.271819105721</c:v>
                </c:pt>
                <c:pt idx="83">
                  <c:v>83771.1769338257</c:v>
                </c:pt>
                <c:pt idx="84">
                  <c:v>84699.498500683942</c:v>
                </c:pt>
                <c:pt idx="85">
                  <c:v>85602.380905076454</c:v>
                </c:pt>
                <c:pt idx="86">
                  <c:v>86520.033653310908</c:v>
                </c:pt>
                <c:pt idx="87">
                  <c:v>87397.868071539444</c:v>
                </c:pt>
                <c:pt idx="88">
                  <c:v>88290.474863477459</c:v>
                </c:pt>
                <c:pt idx="89">
                  <c:v>89195.522538419769</c:v>
                </c:pt>
                <c:pt idx="90">
                  <c:v>90083.187857250959</c:v>
                </c:pt>
                <c:pt idx="91">
                  <c:v>90943.8250023695</c:v>
                </c:pt>
                <c:pt idx="92">
                  <c:v>91806.110026946903</c:v>
                </c:pt>
                <c:pt idx="93">
                  <c:v>92655.627125556188</c:v>
                </c:pt>
                <c:pt idx="94">
                  <c:v>93458.615582069076</c:v>
                </c:pt>
                <c:pt idx="95">
                  <c:v>94354.811660714884</c:v>
                </c:pt>
                <c:pt idx="96">
                  <c:v>95140.333636875032</c:v>
                </c:pt>
                <c:pt idx="97">
                  <c:v>95972.159611258583</c:v>
                </c:pt>
                <c:pt idx="98">
                  <c:v>96772.823853492766</c:v>
                </c:pt>
                <c:pt idx="99">
                  <c:v>97551.927585489291</c:v>
                </c:pt>
                <c:pt idx="100">
                  <c:v>98387.323079202339</c:v>
                </c:pt>
                <c:pt idx="101">
                  <c:v>99212.11702775702</c:v>
                </c:pt>
                <c:pt idx="102">
                  <c:v>100086.16560289846</c:v>
                </c:pt>
                <c:pt idx="103">
                  <c:v>100895.74928178104</c:v>
                </c:pt>
                <c:pt idx="104">
                  <c:v>101686.02185450184</c:v>
                </c:pt>
                <c:pt idx="105">
                  <c:v>102497.47927320134</c:v>
                </c:pt>
                <c:pt idx="106">
                  <c:v>103303.09939563896</c:v>
                </c:pt>
                <c:pt idx="107">
                  <c:v>104020.16591746775</c:v>
                </c:pt>
                <c:pt idx="108">
                  <c:v>104778.17523892014</c:v>
                </c:pt>
                <c:pt idx="109">
                  <c:v>105583.47614147069</c:v>
                </c:pt>
                <c:pt idx="110">
                  <c:v>106508.24215268869</c:v>
                </c:pt>
                <c:pt idx="111">
                  <c:v>107347.72169453753</c:v>
                </c:pt>
                <c:pt idx="112">
                  <c:v>108082.89395697354</c:v>
                </c:pt>
                <c:pt idx="113">
                  <c:v>108880.64745459335</c:v>
                </c:pt>
                <c:pt idx="114">
                  <c:v>109703.69421498632</c:v>
                </c:pt>
                <c:pt idx="115">
                  <c:v>110554.63462438397</c:v>
                </c:pt>
                <c:pt idx="116">
                  <c:v>111372.04683238079</c:v>
                </c:pt>
                <c:pt idx="117">
                  <c:v>112287.89244177901</c:v>
                </c:pt>
                <c:pt idx="118">
                  <c:v>113202.97076248979</c:v>
                </c:pt>
                <c:pt idx="119">
                  <c:v>114094.5441653774</c:v>
                </c:pt>
                <c:pt idx="120">
                  <c:v>114991.62049156705</c:v>
                </c:pt>
                <c:pt idx="121">
                  <c:v>115895.48523802334</c:v>
                </c:pt>
                <c:pt idx="122">
                  <c:v>116797.27027340217</c:v>
                </c:pt>
                <c:pt idx="123">
                  <c:v>117750.41149094299</c:v>
                </c:pt>
                <c:pt idx="124">
                  <c:v>118704.1027191</c:v>
                </c:pt>
                <c:pt idx="125">
                  <c:v>119713.27203905789</c:v>
                </c:pt>
                <c:pt idx="126">
                  <c:v>120780.68815537929</c:v>
                </c:pt>
                <c:pt idx="127">
                  <c:v>121723.19779682842</c:v>
                </c:pt>
                <c:pt idx="128">
                  <c:v>122799.84455854342</c:v>
                </c:pt>
                <c:pt idx="129">
                  <c:v>123841.2227989961</c:v>
                </c:pt>
                <c:pt idx="130">
                  <c:v>124844.61410023709</c:v>
                </c:pt>
                <c:pt idx="131">
                  <c:v>125759.4743323857</c:v>
                </c:pt>
                <c:pt idx="132">
                  <c:v>126736.9347983605</c:v>
                </c:pt>
                <c:pt idx="133">
                  <c:v>127717.56395630018</c:v>
                </c:pt>
                <c:pt idx="134">
                  <c:v>128689.67384761464</c:v>
                </c:pt>
                <c:pt idx="135">
                  <c:v>129696.19757122417</c:v>
                </c:pt>
                <c:pt idx="136">
                  <c:v>130601.58560348583</c:v>
                </c:pt>
                <c:pt idx="137">
                  <c:v>131470.80154312283</c:v>
                </c:pt>
                <c:pt idx="138">
                  <c:v>132256.5581552326</c:v>
                </c:pt>
                <c:pt idx="139">
                  <c:v>133150.09952221948</c:v>
                </c:pt>
                <c:pt idx="140">
                  <c:v>133994.08181847242</c:v>
                </c:pt>
                <c:pt idx="141">
                  <c:v>134819.92313549927</c:v>
                </c:pt>
                <c:pt idx="142">
                  <c:v>135639.42778835344</c:v>
                </c:pt>
                <c:pt idx="143">
                  <c:v>136440.66886356488</c:v>
                </c:pt>
                <c:pt idx="144">
                  <c:v>137261.99005372977</c:v>
                </c:pt>
                <c:pt idx="145">
                  <c:v>138099.48357283662</c:v>
                </c:pt>
                <c:pt idx="146">
                  <c:v>138838.84645596915</c:v>
                </c:pt>
                <c:pt idx="147">
                  <c:v>139630.25376251302</c:v>
                </c:pt>
                <c:pt idx="148">
                  <c:v>140420.50661956903</c:v>
                </c:pt>
                <c:pt idx="149">
                  <c:v>141210.93514733762</c:v>
                </c:pt>
                <c:pt idx="150">
                  <c:v>142020.29716819161</c:v>
                </c:pt>
                <c:pt idx="151">
                  <c:v>142840.60687452267</c:v>
                </c:pt>
                <c:pt idx="152">
                  <c:v>143626.16847205602</c:v>
                </c:pt>
                <c:pt idx="153">
                  <c:v>144382.23674874046</c:v>
                </c:pt>
                <c:pt idx="154">
                  <c:v>145216.71954455075</c:v>
                </c:pt>
                <c:pt idx="155">
                  <c:v>146006.80217990748</c:v>
                </c:pt>
                <c:pt idx="156">
                  <c:v>146691.31534504986</c:v>
                </c:pt>
                <c:pt idx="157">
                  <c:v>147483.06838461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DB-4A01-BBE5-48000FDAE5EF}"/>
            </c:ext>
          </c:extLst>
        </c:ser>
        <c:ser>
          <c:idx val="1"/>
          <c:order val="1"/>
          <c:tx>
            <c:strRef>
              <c:f>'jun21 old'!$AF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F$9:$AF$166</c:f>
              <c:numCache>
                <c:formatCode>General</c:formatCode>
                <c:ptCount val="158"/>
                <c:pt idx="0">
                  <c:v>277.10099308606408</c:v>
                </c:pt>
                <c:pt idx="1">
                  <c:v>555.23614487358986</c:v>
                </c:pt>
                <c:pt idx="2">
                  <c:v>840.4093490098445</c:v>
                </c:pt>
                <c:pt idx="3">
                  <c:v>1137.6259585013931</c:v>
                </c:pt>
                <c:pt idx="4">
                  <c:v>1428.8735793463634</c:v>
                </c:pt>
                <c:pt idx="5">
                  <c:v>1720.1565917942462</c:v>
                </c:pt>
                <c:pt idx="6">
                  <c:v>1996.4585873441079</c:v>
                </c:pt>
                <c:pt idx="7">
                  <c:v>2294.8209067591492</c:v>
                </c:pt>
                <c:pt idx="8">
                  <c:v>2589.2141323277992</c:v>
                </c:pt>
                <c:pt idx="9">
                  <c:v>2909.681070468449</c:v>
                </c:pt>
                <c:pt idx="10">
                  <c:v>3229.1853699861581</c:v>
                </c:pt>
                <c:pt idx="11">
                  <c:v>3533.7029559965745</c:v>
                </c:pt>
                <c:pt idx="12">
                  <c:v>3836.2538975198972</c:v>
                </c:pt>
                <c:pt idx="13">
                  <c:v>4169.9019317006178</c:v>
                </c:pt>
                <c:pt idx="14">
                  <c:v>4484.5512216212474</c:v>
                </c:pt>
                <c:pt idx="15">
                  <c:v>4810.2628321294342</c:v>
                </c:pt>
                <c:pt idx="16">
                  <c:v>5147.0394471039472</c:v>
                </c:pt>
                <c:pt idx="17">
                  <c:v>5490.8740183037353</c:v>
                </c:pt>
                <c:pt idx="18">
                  <c:v>5858.8116904887183</c:v>
                </c:pt>
                <c:pt idx="19">
                  <c:v>6226.7940734389013</c:v>
                </c:pt>
                <c:pt idx="20">
                  <c:v>6667.022674327719</c:v>
                </c:pt>
                <c:pt idx="21">
                  <c:v>7075.2113148119561</c:v>
                </c:pt>
                <c:pt idx="22">
                  <c:v>7508.5256163650538</c:v>
                </c:pt>
                <c:pt idx="23">
                  <c:v>7907.7849885145042</c:v>
                </c:pt>
                <c:pt idx="24">
                  <c:v>8290.0370129479743</c:v>
                </c:pt>
                <c:pt idx="25">
                  <c:v>8661.2979988179122</c:v>
                </c:pt>
                <c:pt idx="26">
                  <c:v>8989.4523092377076</c:v>
                </c:pt>
                <c:pt idx="27">
                  <c:v>9326.6793635861359</c:v>
                </c:pt>
                <c:pt idx="28">
                  <c:v>9656.9209794714207</c:v>
                </c:pt>
                <c:pt idx="29">
                  <c:v>9987.2027254017194</c:v>
                </c:pt>
                <c:pt idx="30">
                  <c:v>10336.600945877182</c:v>
                </c:pt>
                <c:pt idx="31">
                  <c:v>10700.099582580655</c:v>
                </c:pt>
                <c:pt idx="32">
                  <c:v>11040.544366914204</c:v>
                </c:pt>
                <c:pt idx="33">
                  <c:v>11380.026137217681</c:v>
                </c:pt>
                <c:pt idx="34">
                  <c:v>11692.42749878862</c:v>
                </c:pt>
                <c:pt idx="35">
                  <c:v>12039.024176224699</c:v>
                </c:pt>
                <c:pt idx="36">
                  <c:v>12361.548968003826</c:v>
                </c:pt>
                <c:pt idx="37">
                  <c:v>12732.346818881781</c:v>
                </c:pt>
                <c:pt idx="38">
                  <c:v>13097.159762082596</c:v>
                </c:pt>
                <c:pt idx="39">
                  <c:v>13455.986337592154</c:v>
                </c:pt>
                <c:pt idx="40">
                  <c:v>13821.893186890535</c:v>
                </c:pt>
                <c:pt idx="41">
                  <c:v>14166.731924407788</c:v>
                </c:pt>
                <c:pt idx="42">
                  <c:v>14508.596117013496</c:v>
                </c:pt>
                <c:pt idx="43">
                  <c:v>14868.602743860121</c:v>
                </c:pt>
                <c:pt idx="44">
                  <c:v>15197.475571374074</c:v>
                </c:pt>
                <c:pt idx="45">
                  <c:v>15524.376663572761</c:v>
                </c:pt>
                <c:pt idx="46">
                  <c:v>15853.329423370289</c:v>
                </c:pt>
                <c:pt idx="47">
                  <c:v>16165.218558842891</c:v>
                </c:pt>
                <c:pt idx="48">
                  <c:v>16495.257486594619</c:v>
                </c:pt>
                <c:pt idx="49">
                  <c:v>16785.082979131184</c:v>
                </c:pt>
                <c:pt idx="50">
                  <c:v>17074.943690457574</c:v>
                </c:pt>
                <c:pt idx="51">
                  <c:v>17429.260943608126</c:v>
                </c:pt>
                <c:pt idx="52">
                  <c:v>17726.239043312853</c:v>
                </c:pt>
                <c:pt idx="53">
                  <c:v>18024.260058727163</c:v>
                </c:pt>
                <c:pt idx="54">
                  <c:v>18370.650893709801</c:v>
                </c:pt>
                <c:pt idx="55">
                  <c:v>18692.914082022318</c:v>
                </c:pt>
                <c:pt idx="56">
                  <c:v>19015.216430863464</c:v>
                </c:pt>
                <c:pt idx="57">
                  <c:v>19336.550627760265</c:v>
                </c:pt>
                <c:pt idx="58">
                  <c:v>19671.020587591847</c:v>
                </c:pt>
                <c:pt idx="59">
                  <c:v>19976.311891564877</c:v>
                </c:pt>
                <c:pt idx="60">
                  <c:v>20294.740192131256</c:v>
                </c:pt>
                <c:pt idx="61">
                  <c:v>20590.027627452127</c:v>
                </c:pt>
                <c:pt idx="62">
                  <c:v>20922.644333541459</c:v>
                </c:pt>
                <c:pt idx="63">
                  <c:v>21293.607430230939</c:v>
                </c:pt>
                <c:pt idx="64">
                  <c:v>21640.419419994472</c:v>
                </c:pt>
                <c:pt idx="65">
                  <c:v>21993.323334785298</c:v>
                </c:pt>
                <c:pt idx="66">
                  <c:v>22336.185939232386</c:v>
                </c:pt>
                <c:pt idx="67">
                  <c:v>22673.038955600954</c:v>
                </c:pt>
                <c:pt idx="68">
                  <c:v>22988.750950485242</c:v>
                </c:pt>
                <c:pt idx="69">
                  <c:v>23303.492522724795</c:v>
                </c:pt>
                <c:pt idx="70">
                  <c:v>23671.74455428962</c:v>
                </c:pt>
                <c:pt idx="71">
                  <c:v>24025.914882963778</c:v>
                </c:pt>
                <c:pt idx="72">
                  <c:v>24371.045855421693</c:v>
                </c:pt>
                <c:pt idx="73">
                  <c:v>24737.413595156468</c:v>
                </c:pt>
                <c:pt idx="74">
                  <c:v>25127.042058666906</c:v>
                </c:pt>
                <c:pt idx="75">
                  <c:v>25566.184487125418</c:v>
                </c:pt>
                <c:pt idx="76">
                  <c:v>25984.177723486009</c:v>
                </c:pt>
                <c:pt idx="77">
                  <c:v>26475.934830932714</c:v>
                </c:pt>
                <c:pt idx="78">
                  <c:v>26921.296714306689</c:v>
                </c:pt>
                <c:pt idx="79">
                  <c:v>27319.242077097446</c:v>
                </c:pt>
                <c:pt idx="80">
                  <c:v>27721.276342485504</c:v>
                </c:pt>
                <c:pt idx="81">
                  <c:v>28086.990134572326</c:v>
                </c:pt>
                <c:pt idx="82">
                  <c:v>28440.62378488807</c:v>
                </c:pt>
                <c:pt idx="83">
                  <c:v>28795.310912420802</c:v>
                </c:pt>
                <c:pt idx="84">
                  <c:v>29181.37059089684</c:v>
                </c:pt>
                <c:pt idx="85">
                  <c:v>29536.143924858585</c:v>
                </c:pt>
                <c:pt idx="86">
                  <c:v>29895.003862142756</c:v>
                </c:pt>
                <c:pt idx="87">
                  <c:v>30284.237284128842</c:v>
                </c:pt>
                <c:pt idx="88">
                  <c:v>30609.817523135738</c:v>
                </c:pt>
                <c:pt idx="89">
                  <c:v>30974.875749048068</c:v>
                </c:pt>
                <c:pt idx="90">
                  <c:v>31283.341923470332</c:v>
                </c:pt>
                <c:pt idx="91">
                  <c:v>31598.925993677956</c:v>
                </c:pt>
                <c:pt idx="92">
                  <c:v>31981.314693751534</c:v>
                </c:pt>
                <c:pt idx="93">
                  <c:v>32328.339197038425</c:v>
                </c:pt>
                <c:pt idx="94">
                  <c:v>32656.180602193966</c:v>
                </c:pt>
                <c:pt idx="95">
                  <c:v>32973.942054260486</c:v>
                </c:pt>
                <c:pt idx="96">
                  <c:v>33306.923651611243</c:v>
                </c:pt>
                <c:pt idx="97">
                  <c:v>33616.664534490636</c:v>
                </c:pt>
                <c:pt idx="98">
                  <c:v>33950.739410868497</c:v>
                </c:pt>
                <c:pt idx="99">
                  <c:v>34282.829940842617</c:v>
                </c:pt>
                <c:pt idx="100">
                  <c:v>34586.608189038387</c:v>
                </c:pt>
                <c:pt idx="101">
                  <c:v>34897.512371982142</c:v>
                </c:pt>
                <c:pt idx="102">
                  <c:v>35240.865223807596</c:v>
                </c:pt>
                <c:pt idx="103">
                  <c:v>35544.754228331039</c:v>
                </c:pt>
                <c:pt idx="104">
                  <c:v>35875.020408066863</c:v>
                </c:pt>
                <c:pt idx="105">
                  <c:v>36200.260673090823</c:v>
                </c:pt>
                <c:pt idx="106">
                  <c:v>36505.273806994017</c:v>
                </c:pt>
                <c:pt idx="107">
                  <c:v>36842.754591107878</c:v>
                </c:pt>
                <c:pt idx="108">
                  <c:v>37137.706068609892</c:v>
                </c:pt>
                <c:pt idx="109">
                  <c:v>37499.597728231442</c:v>
                </c:pt>
                <c:pt idx="110">
                  <c:v>37824.02182745123</c:v>
                </c:pt>
                <c:pt idx="111">
                  <c:v>38203.238569181798</c:v>
                </c:pt>
                <c:pt idx="112">
                  <c:v>38497.319367839904</c:v>
                </c:pt>
                <c:pt idx="113">
                  <c:v>38808.677216474614</c:v>
                </c:pt>
                <c:pt idx="114">
                  <c:v>39107.901082185133</c:v>
                </c:pt>
                <c:pt idx="115">
                  <c:v>39453.825615264868</c:v>
                </c:pt>
                <c:pt idx="116">
                  <c:v>39755.151336538169</c:v>
                </c:pt>
                <c:pt idx="117">
                  <c:v>40087.96900223782</c:v>
                </c:pt>
                <c:pt idx="118">
                  <c:v>40496.937959060917</c:v>
                </c:pt>
                <c:pt idx="119">
                  <c:v>40901.896874159858</c:v>
                </c:pt>
                <c:pt idx="120">
                  <c:v>41289.649013484821</c:v>
                </c:pt>
                <c:pt idx="121">
                  <c:v>41660.190189216686</c:v>
                </c:pt>
                <c:pt idx="122">
                  <c:v>41993.21011946482</c:v>
                </c:pt>
                <c:pt idx="123">
                  <c:v>42390.242484042035</c:v>
                </c:pt>
                <c:pt idx="124">
                  <c:v>42772.089823374816</c:v>
                </c:pt>
                <c:pt idx="125">
                  <c:v>43137.732766274741</c:v>
                </c:pt>
                <c:pt idx="126">
                  <c:v>43574.526019527177</c:v>
                </c:pt>
                <c:pt idx="127">
                  <c:v>43964.639952467223</c:v>
                </c:pt>
                <c:pt idx="128">
                  <c:v>44340.576658837235</c:v>
                </c:pt>
                <c:pt idx="129">
                  <c:v>44718.591385231572</c:v>
                </c:pt>
                <c:pt idx="130">
                  <c:v>45083.440249609477</c:v>
                </c:pt>
                <c:pt idx="131">
                  <c:v>45430.037968639321</c:v>
                </c:pt>
                <c:pt idx="132">
                  <c:v>45831.570917220371</c:v>
                </c:pt>
                <c:pt idx="133">
                  <c:v>46238.235972158138</c:v>
                </c:pt>
                <c:pt idx="134">
                  <c:v>46621.564361779761</c:v>
                </c:pt>
                <c:pt idx="135">
                  <c:v>47044.598812123601</c:v>
                </c:pt>
                <c:pt idx="136">
                  <c:v>47400.560470082339</c:v>
                </c:pt>
                <c:pt idx="137">
                  <c:v>47806.406071394726</c:v>
                </c:pt>
                <c:pt idx="138">
                  <c:v>48154.316001575266</c:v>
                </c:pt>
                <c:pt idx="139">
                  <c:v>48454.450215414094</c:v>
                </c:pt>
                <c:pt idx="140">
                  <c:v>48761.743594957792</c:v>
                </c:pt>
                <c:pt idx="141">
                  <c:v>49097.568554971993</c:v>
                </c:pt>
                <c:pt idx="142">
                  <c:v>49443.612074065262</c:v>
                </c:pt>
                <c:pt idx="143">
                  <c:v>49767.303871273114</c:v>
                </c:pt>
                <c:pt idx="144">
                  <c:v>50067.620486821652</c:v>
                </c:pt>
                <c:pt idx="145">
                  <c:v>50368.99174214503</c:v>
                </c:pt>
                <c:pt idx="146">
                  <c:v>50683.637127384151</c:v>
                </c:pt>
                <c:pt idx="147">
                  <c:v>50998.320747457605</c:v>
                </c:pt>
                <c:pt idx="148">
                  <c:v>51302.857433563237</c:v>
                </c:pt>
                <c:pt idx="149">
                  <c:v>51611.505690571074</c:v>
                </c:pt>
                <c:pt idx="150">
                  <c:v>51946.679340920513</c:v>
                </c:pt>
                <c:pt idx="151">
                  <c:v>52238.081506879105</c:v>
                </c:pt>
                <c:pt idx="152">
                  <c:v>52536.652170753339</c:v>
                </c:pt>
                <c:pt idx="153">
                  <c:v>52827.106025448251</c:v>
                </c:pt>
                <c:pt idx="154">
                  <c:v>53140.018899137234</c:v>
                </c:pt>
                <c:pt idx="155">
                  <c:v>53448.89226100035</c:v>
                </c:pt>
                <c:pt idx="156">
                  <c:v>53721.100871707764</c:v>
                </c:pt>
                <c:pt idx="157">
                  <c:v>54054.520468033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DB-4A01-BBE5-48000FDAE5EF}"/>
            </c:ext>
          </c:extLst>
        </c:ser>
        <c:ser>
          <c:idx val="2"/>
          <c:order val="2"/>
          <c:tx>
            <c:strRef>
              <c:f>'jun21 old'!$AG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G$9:$AG$166</c:f>
              <c:numCache>
                <c:formatCode>General</c:formatCode>
                <c:ptCount val="158"/>
                <c:pt idx="0">
                  <c:v>736.04066408108088</c:v>
                </c:pt>
                <c:pt idx="1">
                  <c:v>1598.4145381653716</c:v>
                </c:pt>
                <c:pt idx="2">
                  <c:v>2399.0423247161575</c:v>
                </c:pt>
                <c:pt idx="3">
                  <c:v>3331.5289121758292</c:v>
                </c:pt>
                <c:pt idx="4">
                  <c:v>4145.86874987386</c:v>
                </c:pt>
                <c:pt idx="5">
                  <c:v>5015.5134648558105</c:v>
                </c:pt>
                <c:pt idx="6">
                  <c:v>5878.0675850027774</c:v>
                </c:pt>
                <c:pt idx="7">
                  <c:v>6741.4422225268054</c:v>
                </c:pt>
                <c:pt idx="8">
                  <c:v>7641.1078631979672</c:v>
                </c:pt>
                <c:pt idx="9">
                  <c:v>8571.0614822830885</c:v>
                </c:pt>
                <c:pt idx="10">
                  <c:v>9496.823815542426</c:v>
                </c:pt>
                <c:pt idx="11">
                  <c:v>10405.645569185643</c:v>
                </c:pt>
                <c:pt idx="12">
                  <c:v>11357.358741790827</c:v>
                </c:pt>
                <c:pt idx="13">
                  <c:v>12312.69396729521</c:v>
                </c:pt>
                <c:pt idx="14">
                  <c:v>13313.673169083972</c:v>
                </c:pt>
                <c:pt idx="15">
                  <c:v>14354.315349678796</c:v>
                </c:pt>
                <c:pt idx="16">
                  <c:v>15543.702314834913</c:v>
                </c:pt>
                <c:pt idx="17">
                  <c:v>16762.654853517848</c:v>
                </c:pt>
                <c:pt idx="18">
                  <c:v>18002.34107842073</c:v>
                </c:pt>
                <c:pt idx="19">
                  <c:v>19243.28331916557</c:v>
                </c:pt>
                <c:pt idx="20">
                  <c:v>20555.294795886013</c:v>
                </c:pt>
                <c:pt idx="21">
                  <c:v>21952.709445706849</c:v>
                </c:pt>
                <c:pt idx="22">
                  <c:v>23302.80187652407</c:v>
                </c:pt>
                <c:pt idx="23">
                  <c:v>24543.883471586611</c:v>
                </c:pt>
                <c:pt idx="24">
                  <c:v>25730.256985293709</c:v>
                </c:pt>
                <c:pt idx="25">
                  <c:v>26815.830827992293</c:v>
                </c:pt>
                <c:pt idx="26">
                  <c:v>27836.46466298286</c:v>
                </c:pt>
                <c:pt idx="27">
                  <c:v>28901.846398468948</c:v>
                </c:pt>
                <c:pt idx="28">
                  <c:v>29933.185036854818</c:v>
                </c:pt>
                <c:pt idx="29">
                  <c:v>30971.768085460946</c:v>
                </c:pt>
                <c:pt idx="30">
                  <c:v>32105.601943150261</c:v>
                </c:pt>
                <c:pt idx="31">
                  <c:v>33279.00863665076</c:v>
                </c:pt>
                <c:pt idx="32">
                  <c:v>34406.950704240975</c:v>
                </c:pt>
                <c:pt idx="33">
                  <c:v>35479.064695399815</c:v>
                </c:pt>
                <c:pt idx="34">
                  <c:v>36520.242464307856</c:v>
                </c:pt>
                <c:pt idx="35">
                  <c:v>37546.722349495933</c:v>
                </c:pt>
                <c:pt idx="36">
                  <c:v>38587.966174416601</c:v>
                </c:pt>
                <c:pt idx="37">
                  <c:v>39636.349395427264</c:v>
                </c:pt>
                <c:pt idx="38">
                  <c:v>40767.582128537382</c:v>
                </c:pt>
                <c:pt idx="39">
                  <c:v>41876.504623687848</c:v>
                </c:pt>
                <c:pt idx="40">
                  <c:v>42924.466016761682</c:v>
                </c:pt>
                <c:pt idx="41">
                  <c:v>44041.740238002334</c:v>
                </c:pt>
                <c:pt idx="42">
                  <c:v>45107.616961704829</c:v>
                </c:pt>
                <c:pt idx="43">
                  <c:v>46119.41060403351</c:v>
                </c:pt>
                <c:pt idx="44">
                  <c:v>47136.425361486494</c:v>
                </c:pt>
                <c:pt idx="45">
                  <c:v>48092.060489610478</c:v>
                </c:pt>
                <c:pt idx="46">
                  <c:v>48948.07916710736</c:v>
                </c:pt>
                <c:pt idx="47">
                  <c:v>49923.608823747702</c:v>
                </c:pt>
                <c:pt idx="48">
                  <c:v>50880.087403091122</c:v>
                </c:pt>
                <c:pt idx="49">
                  <c:v>51812.900027417294</c:v>
                </c:pt>
                <c:pt idx="50">
                  <c:v>52737.944871555374</c:v>
                </c:pt>
                <c:pt idx="51">
                  <c:v>53732.45764827128</c:v>
                </c:pt>
                <c:pt idx="52">
                  <c:v>54589.99586973933</c:v>
                </c:pt>
                <c:pt idx="53">
                  <c:v>55510.408523420781</c:v>
                </c:pt>
                <c:pt idx="54">
                  <c:v>56634.368464120438</c:v>
                </c:pt>
                <c:pt idx="55">
                  <c:v>57643.007223981032</c:v>
                </c:pt>
                <c:pt idx="56">
                  <c:v>58707.593241284085</c:v>
                </c:pt>
                <c:pt idx="57">
                  <c:v>59708.000154360365</c:v>
                </c:pt>
                <c:pt idx="58">
                  <c:v>60723.659618766185</c:v>
                </c:pt>
                <c:pt idx="59">
                  <c:v>61691.940570764506</c:v>
                </c:pt>
                <c:pt idx="60">
                  <c:v>62655.250539790242</c:v>
                </c:pt>
                <c:pt idx="61">
                  <c:v>63644.811734543902</c:v>
                </c:pt>
                <c:pt idx="62">
                  <c:v>64709.139124178662</c:v>
                </c:pt>
                <c:pt idx="63">
                  <c:v>65739.085620607628</c:v>
                </c:pt>
                <c:pt idx="64">
                  <c:v>66815.198250003144</c:v>
                </c:pt>
                <c:pt idx="65">
                  <c:v>67900.829268681235</c:v>
                </c:pt>
                <c:pt idx="66">
                  <c:v>68943.97632465513</c:v>
                </c:pt>
                <c:pt idx="67">
                  <c:v>70035.813352792786</c:v>
                </c:pt>
                <c:pt idx="68">
                  <c:v>71112.549917339536</c:v>
                </c:pt>
                <c:pt idx="69">
                  <c:v>72117.008442971244</c:v>
                </c:pt>
                <c:pt idx="70">
                  <c:v>73153.682513705367</c:v>
                </c:pt>
                <c:pt idx="71">
                  <c:v>74192.593997817792</c:v>
                </c:pt>
                <c:pt idx="72">
                  <c:v>75229.212294626748</c:v>
                </c:pt>
                <c:pt idx="73">
                  <c:v>76359.296188937762</c:v>
                </c:pt>
                <c:pt idx="74">
                  <c:v>77467.120435030505</c:v>
                </c:pt>
                <c:pt idx="75">
                  <c:v>78723.91944567021</c:v>
                </c:pt>
                <c:pt idx="76">
                  <c:v>80160.783439679333</c:v>
                </c:pt>
                <c:pt idx="77">
                  <c:v>81571.466728604617</c:v>
                </c:pt>
                <c:pt idx="78">
                  <c:v>82937.192941530637</c:v>
                </c:pt>
                <c:pt idx="79">
                  <c:v>84151.44098179815</c:v>
                </c:pt>
                <c:pt idx="80">
                  <c:v>85296.946561665478</c:v>
                </c:pt>
                <c:pt idx="81">
                  <c:v>86372.103817309951</c:v>
                </c:pt>
                <c:pt idx="82">
                  <c:v>87444.931456703984</c:v>
                </c:pt>
                <c:pt idx="83">
                  <c:v>88491.367539434446</c:v>
                </c:pt>
                <c:pt idx="84">
                  <c:v>89535.514779691497</c:v>
                </c:pt>
                <c:pt idx="85">
                  <c:v>90588.044962227417</c:v>
                </c:pt>
                <c:pt idx="86">
                  <c:v>91648.933811926865</c:v>
                </c:pt>
                <c:pt idx="87">
                  <c:v>92726.13638188722</c:v>
                </c:pt>
                <c:pt idx="88">
                  <c:v>93743.462641901744</c:v>
                </c:pt>
                <c:pt idx="89">
                  <c:v>94762.965991409088</c:v>
                </c:pt>
                <c:pt idx="90">
                  <c:v>95777.57450395808</c:v>
                </c:pt>
                <c:pt idx="91">
                  <c:v>96737.033660248519</c:v>
                </c:pt>
                <c:pt idx="92">
                  <c:v>97750.693039953781</c:v>
                </c:pt>
                <c:pt idx="93">
                  <c:v>98722.540538468762</c:v>
                </c:pt>
                <c:pt idx="94">
                  <c:v>99673.765904850603</c:v>
                </c:pt>
                <c:pt idx="95">
                  <c:v>100596.52817685949</c:v>
                </c:pt>
                <c:pt idx="96">
                  <c:v>101497.90956819803</c:v>
                </c:pt>
                <c:pt idx="97">
                  <c:v>102405.95941629481</c:v>
                </c:pt>
                <c:pt idx="98">
                  <c:v>103269.11364898599</c:v>
                </c:pt>
                <c:pt idx="99">
                  <c:v>104141.58381113238</c:v>
                </c:pt>
                <c:pt idx="100">
                  <c:v>105017.244328884</c:v>
                </c:pt>
                <c:pt idx="101">
                  <c:v>105865.63023618373</c:v>
                </c:pt>
                <c:pt idx="102">
                  <c:v>106799.77980499624</c:v>
                </c:pt>
                <c:pt idx="103">
                  <c:v>107647.63491209752</c:v>
                </c:pt>
                <c:pt idx="104">
                  <c:v>108506.48992457657</c:v>
                </c:pt>
                <c:pt idx="105">
                  <c:v>109443.82265039101</c:v>
                </c:pt>
                <c:pt idx="106">
                  <c:v>110325.44911565067</c:v>
                </c:pt>
                <c:pt idx="107">
                  <c:v>111156.69566862783</c:v>
                </c:pt>
                <c:pt idx="108">
                  <c:v>112008.38192323022</c:v>
                </c:pt>
                <c:pt idx="109">
                  <c:v>112863.23418577161</c:v>
                </c:pt>
                <c:pt idx="110">
                  <c:v>113786.58177944199</c:v>
                </c:pt>
                <c:pt idx="111">
                  <c:v>114778.2400720142</c:v>
                </c:pt>
                <c:pt idx="112">
                  <c:v>115661.39401405033</c:v>
                </c:pt>
                <c:pt idx="113">
                  <c:v>116509.97239849783</c:v>
                </c:pt>
                <c:pt idx="114">
                  <c:v>117390.76702918814</c:v>
                </c:pt>
                <c:pt idx="115">
                  <c:v>118271.23836622918</c:v>
                </c:pt>
                <c:pt idx="116">
                  <c:v>119135.18143733677</c:v>
                </c:pt>
                <c:pt idx="117">
                  <c:v>120008.19033352901</c:v>
                </c:pt>
                <c:pt idx="118">
                  <c:v>120994.00973995634</c:v>
                </c:pt>
                <c:pt idx="119">
                  <c:v>121927.54503649127</c:v>
                </c:pt>
                <c:pt idx="120">
                  <c:v>122889.52323259557</c:v>
                </c:pt>
                <c:pt idx="121">
                  <c:v>123808.70422604369</c:v>
                </c:pt>
                <c:pt idx="122">
                  <c:v>124750.34571434469</c:v>
                </c:pt>
                <c:pt idx="123">
                  <c:v>125755.78651647689</c:v>
                </c:pt>
                <c:pt idx="124">
                  <c:v>126758.19586467813</c:v>
                </c:pt>
                <c:pt idx="125">
                  <c:v>127804.76852796026</c:v>
                </c:pt>
                <c:pt idx="126">
                  <c:v>128821.33047444743</c:v>
                </c:pt>
                <c:pt idx="127">
                  <c:v>129923.09485881444</c:v>
                </c:pt>
                <c:pt idx="128">
                  <c:v>130985.61914765797</c:v>
                </c:pt>
                <c:pt idx="129">
                  <c:v>132079.4112820467</c:v>
                </c:pt>
                <c:pt idx="130">
                  <c:v>133066.27506893242</c:v>
                </c:pt>
                <c:pt idx="131">
                  <c:v>134048.47612701671</c:v>
                </c:pt>
                <c:pt idx="132">
                  <c:v>135007.65959107189</c:v>
                </c:pt>
                <c:pt idx="133">
                  <c:v>136020.58404440462</c:v>
                </c:pt>
                <c:pt idx="134">
                  <c:v>137017.16836836975</c:v>
                </c:pt>
                <c:pt idx="135">
                  <c:v>138118.01548591859</c:v>
                </c:pt>
                <c:pt idx="136">
                  <c:v>139100.31265512173</c:v>
                </c:pt>
                <c:pt idx="137">
                  <c:v>140031.54280300142</c:v>
                </c:pt>
                <c:pt idx="138">
                  <c:v>140939.99697176387</c:v>
                </c:pt>
                <c:pt idx="139">
                  <c:v>141803.40486895657</c:v>
                </c:pt>
                <c:pt idx="140">
                  <c:v>142675.56967834776</c:v>
                </c:pt>
                <c:pt idx="141">
                  <c:v>143491.30648096587</c:v>
                </c:pt>
                <c:pt idx="142">
                  <c:v>144369.37840854228</c:v>
                </c:pt>
                <c:pt idx="143">
                  <c:v>145272.60008467955</c:v>
                </c:pt>
                <c:pt idx="144">
                  <c:v>146094.92833873851</c:v>
                </c:pt>
                <c:pt idx="145">
                  <c:v>146913.69622317608</c:v>
                </c:pt>
                <c:pt idx="146">
                  <c:v>147705.15173500314</c:v>
                </c:pt>
                <c:pt idx="147">
                  <c:v>148534.82378513046</c:v>
                </c:pt>
                <c:pt idx="148">
                  <c:v>149310.2738572135</c:v>
                </c:pt>
                <c:pt idx="149">
                  <c:v>150092.84775604532</c:v>
                </c:pt>
                <c:pt idx="150">
                  <c:v>150902.89856374264</c:v>
                </c:pt>
                <c:pt idx="151">
                  <c:v>151702.91427525351</c:v>
                </c:pt>
                <c:pt idx="152">
                  <c:v>152485.60539934918</c:v>
                </c:pt>
                <c:pt idx="153">
                  <c:v>153235.59495647508</c:v>
                </c:pt>
                <c:pt idx="154">
                  <c:v>154071.31541473727</c:v>
                </c:pt>
                <c:pt idx="155">
                  <c:v>154918.0614588403</c:v>
                </c:pt>
                <c:pt idx="156">
                  <c:v>155574.50388877196</c:v>
                </c:pt>
                <c:pt idx="157">
                  <c:v>156316.45493221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DB-4A01-BBE5-48000FDAE5EF}"/>
            </c:ext>
          </c:extLst>
        </c:ser>
        <c:ser>
          <c:idx val="3"/>
          <c:order val="3"/>
          <c:tx>
            <c:strRef>
              <c:f>'jun21 old'!$AH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H$9:$AH$166</c:f>
              <c:numCache>
                <c:formatCode>General</c:formatCode>
                <c:ptCount val="158"/>
                <c:pt idx="0">
                  <c:v>1013.141657167145</c:v>
                </c:pt>
                <c:pt idx="1">
                  <c:v>2153.6506830389617</c:v>
                </c:pt>
                <c:pt idx="2">
                  <c:v>3239.4516737260019</c:v>
                </c:pt>
                <c:pt idx="3">
                  <c:v>4469.1548706772228</c:v>
                </c:pt>
                <c:pt idx="4">
                  <c:v>5574.7423292202238</c:v>
                </c:pt>
                <c:pt idx="5">
                  <c:v>6735.6700566500567</c:v>
                </c:pt>
                <c:pt idx="6">
                  <c:v>7874.5261723468848</c:v>
                </c:pt>
                <c:pt idx="7">
                  <c:v>9036.2631292859551</c:v>
                </c:pt>
                <c:pt idx="8">
                  <c:v>10230.321995525766</c:v>
                </c:pt>
                <c:pt idx="9">
                  <c:v>11480.742552751537</c:v>
                </c:pt>
                <c:pt idx="10">
                  <c:v>12726.009185528585</c:v>
                </c:pt>
                <c:pt idx="11">
                  <c:v>13939.348525182217</c:v>
                </c:pt>
                <c:pt idx="12">
                  <c:v>15193.612639310724</c:v>
                </c:pt>
                <c:pt idx="13">
                  <c:v>16482.595898995827</c:v>
                </c:pt>
                <c:pt idx="14">
                  <c:v>17798.224390705218</c:v>
                </c:pt>
                <c:pt idx="15">
                  <c:v>19164.578181808232</c:v>
                </c:pt>
                <c:pt idx="16">
                  <c:v>20690.741761938858</c:v>
                </c:pt>
                <c:pt idx="17">
                  <c:v>22253.528871821582</c:v>
                </c:pt>
                <c:pt idx="18">
                  <c:v>23861.152768909447</c:v>
                </c:pt>
                <c:pt idx="19">
                  <c:v>25470.077392604471</c:v>
                </c:pt>
                <c:pt idx="20">
                  <c:v>27222.317470213733</c:v>
                </c:pt>
                <c:pt idx="21">
                  <c:v>29027.920760518806</c:v>
                </c:pt>
                <c:pt idx="22">
                  <c:v>30811.327492889126</c:v>
                </c:pt>
                <c:pt idx="23">
                  <c:v>32451.668460101115</c:v>
                </c:pt>
                <c:pt idx="24">
                  <c:v>34020.293998241686</c:v>
                </c:pt>
                <c:pt idx="25">
                  <c:v>35477.128826810207</c:v>
                </c:pt>
                <c:pt idx="26">
                  <c:v>36825.91697222057</c:v>
                </c:pt>
                <c:pt idx="27">
                  <c:v>38228.525762055084</c:v>
                </c:pt>
                <c:pt idx="28">
                  <c:v>39590.106016326237</c:v>
                </c:pt>
                <c:pt idx="29">
                  <c:v>40958.970810862666</c:v>
                </c:pt>
                <c:pt idx="30">
                  <c:v>42442.202889027445</c:v>
                </c:pt>
                <c:pt idx="31">
                  <c:v>43979.108219231413</c:v>
                </c:pt>
                <c:pt idx="32">
                  <c:v>45447.495071155179</c:v>
                </c:pt>
                <c:pt idx="33">
                  <c:v>46859.090832617498</c:v>
                </c:pt>
                <c:pt idx="34">
                  <c:v>48212.669963096472</c:v>
                </c:pt>
                <c:pt idx="35">
                  <c:v>49585.746525720635</c:v>
                </c:pt>
                <c:pt idx="36">
                  <c:v>50949.515142420423</c:v>
                </c:pt>
                <c:pt idx="37">
                  <c:v>52368.696214309042</c:v>
                </c:pt>
                <c:pt idx="38">
                  <c:v>53864.741890619975</c:v>
                </c:pt>
                <c:pt idx="39">
                  <c:v>55332.490961280004</c:v>
                </c:pt>
                <c:pt idx="40">
                  <c:v>56746.359203652217</c:v>
                </c:pt>
                <c:pt idx="41">
                  <c:v>58208.472162410122</c:v>
                </c:pt>
                <c:pt idx="42">
                  <c:v>59616.213078718327</c:v>
                </c:pt>
                <c:pt idx="43">
                  <c:v>60988.013347893633</c:v>
                </c:pt>
                <c:pt idx="44">
                  <c:v>62333.900932860568</c:v>
                </c:pt>
                <c:pt idx="45">
                  <c:v>63616.437153183237</c:v>
                </c:pt>
                <c:pt idx="46">
                  <c:v>64801.408590477651</c:v>
                </c:pt>
                <c:pt idx="47">
                  <c:v>66088.827382590593</c:v>
                </c:pt>
                <c:pt idx="48">
                  <c:v>67375.344889685744</c:v>
                </c:pt>
                <c:pt idx="49">
                  <c:v>68597.983006548486</c:v>
                </c:pt>
                <c:pt idx="50">
                  <c:v>69812.888562012944</c:v>
                </c:pt>
                <c:pt idx="51">
                  <c:v>71161.718591879413</c:v>
                </c:pt>
                <c:pt idx="52">
                  <c:v>72316.234913052176</c:v>
                </c:pt>
                <c:pt idx="53">
                  <c:v>73534.668582147948</c:v>
                </c:pt>
                <c:pt idx="54">
                  <c:v>75005.019357830242</c:v>
                </c:pt>
                <c:pt idx="55">
                  <c:v>76335.921306003351</c:v>
                </c:pt>
                <c:pt idx="56">
                  <c:v>77722.809672147545</c:v>
                </c:pt>
                <c:pt idx="57">
                  <c:v>79044.550782120627</c:v>
                </c:pt>
                <c:pt idx="58">
                  <c:v>80394.680206358025</c:v>
                </c:pt>
                <c:pt idx="59">
                  <c:v>81668.252462329387</c:v>
                </c:pt>
                <c:pt idx="60">
                  <c:v>82949.990731921498</c:v>
                </c:pt>
                <c:pt idx="61">
                  <c:v>84234.839361996026</c:v>
                </c:pt>
                <c:pt idx="62">
                  <c:v>85631.783457720128</c:v>
                </c:pt>
                <c:pt idx="63">
                  <c:v>87032.69305083857</c:v>
                </c:pt>
                <c:pt idx="64">
                  <c:v>88455.61766999762</c:v>
                </c:pt>
                <c:pt idx="65">
                  <c:v>89894.152603466529</c:v>
                </c:pt>
                <c:pt idx="66">
                  <c:v>91280.162263887512</c:v>
                </c:pt>
                <c:pt idx="67">
                  <c:v>92708.852308393747</c:v>
                </c:pt>
                <c:pt idx="68">
                  <c:v>94101.300867824786</c:v>
                </c:pt>
                <c:pt idx="69">
                  <c:v>95420.500965696032</c:v>
                </c:pt>
                <c:pt idx="70">
                  <c:v>96825.427067994984</c:v>
                </c:pt>
                <c:pt idx="71">
                  <c:v>98218.508880781563</c:v>
                </c:pt>
                <c:pt idx="72">
                  <c:v>99600.258150048438</c:v>
                </c:pt>
                <c:pt idx="73">
                  <c:v>101096.70978409423</c:v>
                </c:pt>
                <c:pt idx="74">
                  <c:v>102594.16249369741</c:v>
                </c:pt>
                <c:pt idx="75">
                  <c:v>104290.10393279562</c:v>
                </c:pt>
                <c:pt idx="76">
                  <c:v>106144.96116316534</c:v>
                </c:pt>
                <c:pt idx="77">
                  <c:v>108047.40155953733</c:v>
                </c:pt>
                <c:pt idx="78">
                  <c:v>109858.48965583733</c:v>
                </c:pt>
                <c:pt idx="79">
                  <c:v>111470.68305889559</c:v>
                </c:pt>
                <c:pt idx="80">
                  <c:v>113018.22290415099</c:v>
                </c:pt>
                <c:pt idx="81">
                  <c:v>114459.09395188227</c:v>
                </c:pt>
                <c:pt idx="82">
                  <c:v>115885.55524159205</c:v>
                </c:pt>
                <c:pt idx="83">
                  <c:v>117286.67845185524</c:v>
                </c:pt>
                <c:pt idx="84">
                  <c:v>118716.88537058834</c:v>
                </c:pt>
                <c:pt idx="85">
                  <c:v>120124.188887086</c:v>
                </c:pt>
                <c:pt idx="86">
                  <c:v>121543.93767406962</c:v>
                </c:pt>
                <c:pt idx="87">
                  <c:v>123010.37366601606</c:v>
                </c:pt>
                <c:pt idx="88">
                  <c:v>124353.28016503749</c:v>
                </c:pt>
                <c:pt idx="89">
                  <c:v>125737.84174045715</c:v>
                </c:pt>
                <c:pt idx="90">
                  <c:v>127060.91642742841</c:v>
                </c:pt>
                <c:pt idx="91">
                  <c:v>128335.95965392647</c:v>
                </c:pt>
                <c:pt idx="92">
                  <c:v>129732.00773370531</c:v>
                </c:pt>
                <c:pt idx="93">
                  <c:v>131050.87973550719</c:v>
                </c:pt>
                <c:pt idx="94">
                  <c:v>132329.94650704457</c:v>
                </c:pt>
                <c:pt idx="95">
                  <c:v>133570.47023111998</c:v>
                </c:pt>
                <c:pt idx="96">
                  <c:v>134804.83321980928</c:v>
                </c:pt>
                <c:pt idx="97">
                  <c:v>136022.62395078543</c:v>
                </c:pt>
                <c:pt idx="98">
                  <c:v>137219.85305985447</c:v>
                </c:pt>
                <c:pt idx="99">
                  <c:v>138424.41375197499</c:v>
                </c:pt>
                <c:pt idx="100">
                  <c:v>139603.85251792238</c:v>
                </c:pt>
                <c:pt idx="101">
                  <c:v>140763.14260816586</c:v>
                </c:pt>
                <c:pt idx="102">
                  <c:v>142040.64502880385</c:v>
                </c:pt>
                <c:pt idx="103">
                  <c:v>143192.38914042857</c:v>
                </c:pt>
                <c:pt idx="104">
                  <c:v>144381.51033264343</c:v>
                </c:pt>
                <c:pt idx="105">
                  <c:v>145644.08332348184</c:v>
                </c:pt>
                <c:pt idx="106">
                  <c:v>146830.72292264469</c:v>
                </c:pt>
                <c:pt idx="107">
                  <c:v>147999.45025973569</c:v>
                </c:pt>
                <c:pt idx="108">
                  <c:v>149146.08799184012</c:v>
                </c:pt>
                <c:pt idx="109">
                  <c:v>150362.83191400307</c:v>
                </c:pt>
                <c:pt idx="110">
                  <c:v>151610.60360689322</c:v>
                </c:pt>
                <c:pt idx="111">
                  <c:v>152981.47864119601</c:v>
                </c:pt>
                <c:pt idx="112">
                  <c:v>154158.71338189024</c:v>
                </c:pt>
                <c:pt idx="113">
                  <c:v>155318.64961497244</c:v>
                </c:pt>
                <c:pt idx="114">
                  <c:v>156498.66811137326</c:v>
                </c:pt>
                <c:pt idx="115">
                  <c:v>157725.06398149405</c:v>
                </c:pt>
                <c:pt idx="116">
                  <c:v>158890.33277387492</c:v>
                </c:pt>
                <c:pt idx="117">
                  <c:v>160096.15933576683</c:v>
                </c:pt>
                <c:pt idx="118">
                  <c:v>161490.94769901724</c:v>
                </c:pt>
                <c:pt idx="119">
                  <c:v>162829.44191065113</c:v>
                </c:pt>
                <c:pt idx="120">
                  <c:v>164179.17224608039</c:v>
                </c:pt>
                <c:pt idx="121">
                  <c:v>165468.89441526038</c:v>
                </c:pt>
                <c:pt idx="122">
                  <c:v>166743.55583380951</c:v>
                </c:pt>
                <c:pt idx="123">
                  <c:v>168146.02900051893</c:v>
                </c:pt>
                <c:pt idx="124">
                  <c:v>169530.28568805294</c:v>
                </c:pt>
                <c:pt idx="125">
                  <c:v>170942.501294235</c:v>
                </c:pt>
                <c:pt idx="126">
                  <c:v>172395.8564939746</c:v>
                </c:pt>
                <c:pt idx="127">
                  <c:v>173887.73481128167</c:v>
                </c:pt>
                <c:pt idx="128">
                  <c:v>175326.19580649521</c:v>
                </c:pt>
                <c:pt idx="129">
                  <c:v>176798.00266727828</c:v>
                </c:pt>
                <c:pt idx="130">
                  <c:v>178149.71531854189</c:v>
                </c:pt>
                <c:pt idx="131">
                  <c:v>179478.51409565602</c:v>
                </c:pt>
                <c:pt idx="132">
                  <c:v>180839.23050829227</c:v>
                </c:pt>
                <c:pt idx="133">
                  <c:v>182258.82001656276</c:v>
                </c:pt>
                <c:pt idx="134">
                  <c:v>183638.73273014952</c:v>
                </c:pt>
                <c:pt idx="135">
                  <c:v>185162.6142980422</c:v>
                </c:pt>
                <c:pt idx="136">
                  <c:v>186500.87312520406</c:v>
                </c:pt>
                <c:pt idx="137">
                  <c:v>187837.94887439616</c:v>
                </c:pt>
                <c:pt idx="138">
                  <c:v>189094.31297333914</c:v>
                </c:pt>
                <c:pt idx="139">
                  <c:v>190257.85508437065</c:v>
                </c:pt>
                <c:pt idx="140">
                  <c:v>191437.31327330554</c:v>
                </c:pt>
                <c:pt idx="141">
                  <c:v>192588.87503593788</c:v>
                </c:pt>
                <c:pt idx="142">
                  <c:v>193812.99048260754</c:v>
                </c:pt>
                <c:pt idx="143">
                  <c:v>195039.90395595267</c:v>
                </c:pt>
                <c:pt idx="144">
                  <c:v>196162.54882556017</c:v>
                </c:pt>
                <c:pt idx="145">
                  <c:v>197282.68796532112</c:v>
                </c:pt>
                <c:pt idx="146">
                  <c:v>198388.7888623873</c:v>
                </c:pt>
                <c:pt idx="147">
                  <c:v>199533.14453258808</c:v>
                </c:pt>
                <c:pt idx="148">
                  <c:v>200613.13129077674</c:v>
                </c:pt>
                <c:pt idx="149">
                  <c:v>201704.35344661638</c:v>
                </c:pt>
                <c:pt idx="150">
                  <c:v>202849.57790466317</c:v>
                </c:pt>
                <c:pt idx="151">
                  <c:v>203940.99578213261</c:v>
                </c:pt>
                <c:pt idx="152">
                  <c:v>205022.25757010252</c:v>
                </c:pt>
                <c:pt idx="153">
                  <c:v>206062.70098192332</c:v>
                </c:pt>
                <c:pt idx="154">
                  <c:v>207211.33431387451</c:v>
                </c:pt>
                <c:pt idx="155">
                  <c:v>208366.95371984065</c:v>
                </c:pt>
                <c:pt idx="156">
                  <c:v>209295.60476047971</c:v>
                </c:pt>
                <c:pt idx="157">
                  <c:v>210370.975400246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DB-4A01-BBE5-48000FDAE5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W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80941073419763</c:v>
                </c:pt>
                <c:pt idx="69">
                  <c:v>893.41146510658291</c:v>
                </c:pt>
                <c:pt idx="70">
                  <c:v>933.34079455162794</c:v>
                </c:pt>
                <c:pt idx="71">
                  <c:v>902.88209216205837</c:v>
                </c:pt>
                <c:pt idx="72">
                  <c:v>877.35137987441101</c:v>
                </c:pt>
                <c:pt idx="73">
                  <c:v>889.14669696903138</c:v>
                </c:pt>
                <c:pt idx="74">
                  <c:v>828.01338701920179</c:v>
                </c:pt>
                <c:pt idx="75">
                  <c:v>885.4469456096142</c:v>
                </c:pt>
                <c:pt idx="76">
                  <c:v>863.74293260869604</c:v>
                </c:pt>
                <c:pt idx="77">
                  <c:v>795.06416001180651</c:v>
                </c:pt>
                <c:pt idx="78">
                  <c:v>806.79913279196865</c:v>
                </c:pt>
                <c:pt idx="79">
                  <c:v>827.78511057959554</c:v>
                </c:pt>
                <c:pt idx="80">
                  <c:v>901.13264151072644</c:v>
                </c:pt>
                <c:pt idx="81">
                  <c:v>905.93948534165395</c:v>
                </c:pt>
                <c:pt idx="82">
                  <c:v>844.89845931871946</c:v>
                </c:pt>
                <c:pt idx="83">
                  <c:v>837.23648881800352</c:v>
                </c:pt>
                <c:pt idx="84">
                  <c:v>913.21942525436077</c:v>
                </c:pt>
                <c:pt idx="85">
                  <c:v>986.38516943066281</c:v>
                </c:pt>
                <c:pt idx="86">
                  <c:v>1068.1238571110616</c:v>
                </c:pt>
                <c:pt idx="87">
                  <c:v>1161.6009314964535</c:v>
                </c:pt>
                <c:pt idx="88">
                  <c:v>1312.6864189180492</c:v>
                </c:pt>
                <c:pt idx="89">
                  <c:v>1470.6041104793464</c:v>
                </c:pt>
                <c:pt idx="90">
                  <c:v>1539.2535614808585</c:v>
                </c:pt>
                <c:pt idx="91">
                  <c:v>1612.3484280182315</c:v>
                </c:pt>
                <c:pt idx="92">
                  <c:v>1631.1703869455685</c:v>
                </c:pt>
                <c:pt idx="93">
                  <c:v>1548.112222078629</c:v>
                </c:pt>
                <c:pt idx="94">
                  <c:v>1411.026753727336</c:v>
                </c:pt>
                <c:pt idx="95">
                  <c:v>1359.9223916080725</c:v>
                </c:pt>
                <c:pt idx="96">
                  <c:v>1254.7080479548652</c:v>
                </c:pt>
                <c:pt idx="97">
                  <c:v>1184.0349600886664</c:v>
                </c:pt>
                <c:pt idx="98">
                  <c:v>1031.3824672274116</c:v>
                </c:pt>
                <c:pt idx="99">
                  <c:v>1025.9154028413216</c:v>
                </c:pt>
                <c:pt idx="100">
                  <c:v>1188.7189577635208</c:v>
                </c:pt>
                <c:pt idx="101">
                  <c:v>1176.0542243778527</c:v>
                </c:pt>
                <c:pt idx="102">
                  <c:v>1191.1369580969374</c:v>
                </c:pt>
                <c:pt idx="103">
                  <c:v>1124.8550582480409</c:v>
                </c:pt>
                <c:pt idx="104">
                  <c:v>1091.5885632591078</c:v>
                </c:pt>
                <c:pt idx="105">
                  <c:v>1057.1151554054147</c:v>
                </c:pt>
                <c:pt idx="106">
                  <c:v>978.33003627785808</c:v>
                </c:pt>
                <c:pt idx="107">
                  <c:v>1070.8828618868035</c:v>
                </c:pt>
                <c:pt idx="108">
                  <c:v>1061.0358571975337</c:v>
                </c:pt>
                <c:pt idx="109">
                  <c:v>990.46243012479499</c:v>
                </c:pt>
                <c:pt idx="110">
                  <c:v>938.07229741376034</c:v>
                </c:pt>
                <c:pt idx="111">
                  <c:v>883.30228721095762</c:v>
                </c:pt>
                <c:pt idx="112">
                  <c:v>883.90367052688339</c:v>
                </c:pt>
                <c:pt idx="113">
                  <c:v>936.91917735534389</c:v>
                </c:pt>
                <c:pt idx="114">
                  <c:v>865.41034314568083</c:v>
                </c:pt>
                <c:pt idx="115">
                  <c:v>787.04723878098991</c:v>
                </c:pt>
                <c:pt idx="116">
                  <c:v>750.11494187093922</c:v>
                </c:pt>
                <c:pt idx="117">
                  <c:v>783.46186819767672</c:v>
                </c:pt>
                <c:pt idx="118">
                  <c:v>807.011472363444</c:v>
                </c:pt>
                <c:pt idx="119">
                  <c:v>787.56954688000246</c:v>
                </c:pt>
                <c:pt idx="120">
                  <c:v>792.39762409827506</c:v>
                </c:pt>
                <c:pt idx="121">
                  <c:v>873.7498561988366</c:v>
                </c:pt>
                <c:pt idx="122">
                  <c:v>763.2176307435609</c:v>
                </c:pt>
                <c:pt idx="123">
                  <c:v>781.37502665347449</c:v>
                </c:pt>
                <c:pt idx="124">
                  <c:v>882.12403530596112</c:v>
                </c:pt>
                <c:pt idx="125">
                  <c:v>877.10903802576604</c:v>
                </c:pt>
                <c:pt idx="126">
                  <c:v>850.80156303243893</c:v>
                </c:pt>
                <c:pt idx="127">
                  <c:v>907.38995206920163</c:v>
                </c:pt>
                <c:pt idx="128">
                  <c:v>879.90941299376323</c:v>
                </c:pt>
                <c:pt idx="129">
                  <c:v>870.33500835457755</c:v>
                </c:pt>
                <c:pt idx="130">
                  <c:v>763.70632090165157</c:v>
                </c:pt>
                <c:pt idx="131">
                  <c:v>929.05257497701643</c:v>
                </c:pt>
                <c:pt idx="132">
                  <c:v>849.29876902548756</c:v>
                </c:pt>
                <c:pt idx="133">
                  <c:v>939.42113228601545</c:v>
                </c:pt>
                <c:pt idx="134">
                  <c:v>969.6383351141294</c:v>
                </c:pt>
                <c:pt idx="135">
                  <c:v>1026.1628653627374</c:v>
                </c:pt>
                <c:pt idx="136">
                  <c:v>1009.8701410146247</c:v>
                </c:pt>
                <c:pt idx="137">
                  <c:v>924.91439749365782</c:v>
                </c:pt>
                <c:pt idx="138">
                  <c:v>934.7036409535126</c:v>
                </c:pt>
                <c:pt idx="139">
                  <c:v>877.96250347450825</c:v>
                </c:pt>
                <c:pt idx="140">
                  <c:v>849.74717384913993</c:v>
                </c:pt>
                <c:pt idx="141">
                  <c:v>850.22213953866378</c:v>
                </c:pt>
                <c:pt idx="142">
                  <c:v>932.648864982227</c:v>
                </c:pt>
                <c:pt idx="143">
                  <c:v>980.69376668477662</c:v>
                </c:pt>
                <c:pt idx="144">
                  <c:v>989.52367798875537</c:v>
                </c:pt>
                <c:pt idx="145">
                  <c:v>1047.1420865130051</c:v>
                </c:pt>
                <c:pt idx="146">
                  <c:v>1175.928701283575</c:v>
                </c:pt>
                <c:pt idx="147">
                  <c:v>1292.3856834576848</c:v>
                </c:pt>
                <c:pt idx="148">
                  <c:v>1167.5926425884263</c:v>
                </c:pt>
                <c:pt idx="149">
                  <c:v>1071.5626824831397</c:v>
                </c:pt>
                <c:pt idx="150">
                  <c:v>995.08585931431605</c:v>
                </c:pt>
                <c:pt idx="151">
                  <c:v>883.08287419081876</c:v>
                </c:pt>
                <c:pt idx="152">
                  <c:v>941.24864994041513</c:v>
                </c:pt>
                <c:pt idx="153">
                  <c:v>928.90511471997559</c:v>
                </c:pt>
                <c:pt idx="154">
                  <c:v>928.32156685824111</c:v>
                </c:pt>
                <c:pt idx="155">
                  <c:v>902.88240439251626</c:v>
                </c:pt>
                <c:pt idx="156">
                  <c:v>917.65274823445338</c:v>
                </c:pt>
                <c:pt idx="157">
                  <c:v>877.83441822853945</c:v>
                </c:pt>
                <c:pt idx="158">
                  <c:v>892.60679193801218</c:v>
                </c:pt>
                <c:pt idx="159">
                  <c:v>905.04767494230452</c:v>
                </c:pt>
                <c:pt idx="160">
                  <c:v>887.6653188311966</c:v>
                </c:pt>
                <c:pt idx="161">
                  <c:v>860.63714511854209</c:v>
                </c:pt>
                <c:pt idx="162">
                  <c:v>862.28502457740626</c:v>
                </c:pt>
                <c:pt idx="163">
                  <c:v>849.51709860929031</c:v>
                </c:pt>
                <c:pt idx="164">
                  <c:v>802.98845651288468</c:v>
                </c:pt>
                <c:pt idx="165">
                  <c:v>896.19607864581053</c:v>
                </c:pt>
                <c:pt idx="166">
                  <c:v>785.5219761601544</c:v>
                </c:pt>
                <c:pt idx="167">
                  <c:v>831.82597438355765</c:v>
                </c:pt>
                <c:pt idx="168">
                  <c:v>800.66424223418642</c:v>
                </c:pt>
                <c:pt idx="169">
                  <c:v>779.1037319965194</c:v>
                </c:pt>
                <c:pt idx="170">
                  <c:v>835.39549371305247</c:v>
                </c:pt>
                <c:pt idx="171">
                  <c:v>824.79394855468013</c:v>
                </c:pt>
                <c:pt idx="172">
                  <c:v>874.04857514144044</c:v>
                </c:pt>
                <c:pt idx="173">
                  <c:v>809.58367888257828</c:v>
                </c:pt>
                <c:pt idx="174">
                  <c:v>790.27257272080544</c:v>
                </c:pt>
                <c:pt idx="175">
                  <c:v>811.45741869949984</c:v>
                </c:pt>
                <c:pt idx="176">
                  <c:v>805.62012243760978</c:v>
                </c:pt>
                <c:pt idx="177">
                  <c:v>717.06652182878622</c:v>
                </c:pt>
                <c:pt idx="178">
                  <c:v>758.00932145239346</c:v>
                </c:pt>
                <c:pt idx="179">
                  <c:v>805.3009025505412</c:v>
                </c:pt>
                <c:pt idx="180">
                  <c:v>924.76601121800331</c:v>
                </c:pt>
                <c:pt idx="181">
                  <c:v>839.47954184883235</c:v>
                </c:pt>
                <c:pt idx="182">
                  <c:v>735.17226243601203</c:v>
                </c:pt>
                <c:pt idx="183">
                  <c:v>797.75349761980442</c:v>
                </c:pt>
                <c:pt idx="184">
                  <c:v>823.04676039297397</c:v>
                </c:pt>
                <c:pt idx="185">
                  <c:v>850.94040939764852</c:v>
                </c:pt>
                <c:pt idx="186">
                  <c:v>817.41220799682014</c:v>
                </c:pt>
                <c:pt idx="187">
                  <c:v>915.84560939821915</c:v>
                </c:pt>
                <c:pt idx="188">
                  <c:v>915.07832071077473</c:v>
                </c:pt>
                <c:pt idx="189">
                  <c:v>891.57340288762407</c:v>
                </c:pt>
                <c:pt idx="190">
                  <c:v>897.07632618965056</c:v>
                </c:pt>
                <c:pt idx="191">
                  <c:v>903.86474645627607</c:v>
                </c:pt>
                <c:pt idx="192">
                  <c:v>901.78503537884342</c:v>
                </c:pt>
                <c:pt idx="193">
                  <c:v>953.14121754082146</c:v>
                </c:pt>
                <c:pt idx="194">
                  <c:v>953.69122815701076</c:v>
                </c:pt>
                <c:pt idx="195">
                  <c:v>1009.1693199578883</c:v>
                </c:pt>
                <c:pt idx="196">
                  <c:v>1067.4161163213978</c:v>
                </c:pt>
                <c:pt idx="197">
                  <c:v>942.50964144912587</c:v>
                </c:pt>
                <c:pt idx="198">
                  <c:v>1076.6467617150111</c:v>
                </c:pt>
                <c:pt idx="199">
                  <c:v>1041.3782404526673</c:v>
                </c:pt>
                <c:pt idx="200">
                  <c:v>1003.3913012409959</c:v>
                </c:pt>
                <c:pt idx="201">
                  <c:v>914.86023214860427</c:v>
                </c:pt>
                <c:pt idx="202">
                  <c:v>977.46046597480381</c:v>
                </c:pt>
                <c:pt idx="203">
                  <c:v>980.62915793968557</c:v>
                </c:pt>
                <c:pt idx="204">
                  <c:v>972.10989131446388</c:v>
                </c:pt>
                <c:pt idx="205">
                  <c:v>1006.5237236095252</c:v>
                </c:pt>
                <c:pt idx="206">
                  <c:v>905.3880322616659</c:v>
                </c:pt>
                <c:pt idx="207">
                  <c:v>869.21593963698308</c:v>
                </c:pt>
                <c:pt idx="208">
                  <c:v>785.75661210976386</c:v>
                </c:pt>
                <c:pt idx="209">
                  <c:v>893.54136698686193</c:v>
                </c:pt>
                <c:pt idx="210">
                  <c:v>843.98229625294482</c:v>
                </c:pt>
                <c:pt idx="211">
                  <c:v>825.84131702683703</c:v>
                </c:pt>
                <c:pt idx="212">
                  <c:v>819.50465285418386</c:v>
                </c:pt>
                <c:pt idx="213">
                  <c:v>801.24107521144197</c:v>
                </c:pt>
                <c:pt idx="214">
                  <c:v>821.32119016489037</c:v>
                </c:pt>
                <c:pt idx="215">
                  <c:v>837.49351910685652</c:v>
                </c:pt>
                <c:pt idx="216">
                  <c:v>739.36288313253567</c:v>
                </c:pt>
                <c:pt idx="217">
                  <c:v>791.40730654388369</c:v>
                </c:pt>
                <c:pt idx="218">
                  <c:v>790.25285705601948</c:v>
                </c:pt>
                <c:pt idx="219">
                  <c:v>790.42852776857842</c:v>
                </c:pt>
                <c:pt idx="220">
                  <c:v>809.36202085400316</c:v>
                </c:pt>
                <c:pt idx="221">
                  <c:v>820.30970633105653</c:v>
                </c:pt>
                <c:pt idx="222">
                  <c:v>785.56159753336374</c:v>
                </c:pt>
                <c:pt idx="223">
                  <c:v>756.06827668443179</c:v>
                </c:pt>
                <c:pt idx="224">
                  <c:v>834.48279581029283</c:v>
                </c:pt>
                <c:pt idx="225">
                  <c:v>790.08263535671983</c:v>
                </c:pt>
                <c:pt idx="226">
                  <c:v>684.51316514237874</c:v>
                </c:pt>
                <c:pt idx="227">
                  <c:v>791.75303956409107</c:v>
                </c:pt>
                <c:pt idx="228">
                  <c:v>698.02231550585884</c:v>
                </c:pt>
                <c:pt idx="229">
                  <c:v>721.17119430508455</c:v>
                </c:pt>
                <c:pt idx="230">
                  <c:v>741.67439557622299</c:v>
                </c:pt>
                <c:pt idx="231">
                  <c:v>680.14357980606746</c:v>
                </c:pt>
                <c:pt idx="232">
                  <c:v>641.68342980862656</c:v>
                </c:pt>
                <c:pt idx="233">
                  <c:v>631.92212414711275</c:v>
                </c:pt>
                <c:pt idx="234">
                  <c:v>602.85184846839218</c:v>
                </c:pt>
                <c:pt idx="235">
                  <c:v>398.53373241772817</c:v>
                </c:pt>
                <c:pt idx="236">
                  <c:v>384.09866447256559</c:v>
                </c:pt>
                <c:pt idx="237">
                  <c:v>286.54913648442715</c:v>
                </c:pt>
                <c:pt idx="238">
                  <c:v>288.4847438321828</c:v>
                </c:pt>
                <c:pt idx="239">
                  <c:v>129.23293925091886</c:v>
                </c:pt>
                <c:pt idx="240">
                  <c:v>27.845243911841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43-4E17-A12D-302E60A89CC3}"/>
            </c:ext>
          </c:extLst>
        </c:ser>
        <c:ser>
          <c:idx val="1"/>
          <c:order val="1"/>
          <c:tx>
            <c:strRef>
              <c:f>'jun21 old'!$X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.03864247781161</c:v>
                </c:pt>
                <c:pt idx="69">
                  <c:v>254.06173450139266</c:v>
                </c:pt>
                <c:pt idx="70">
                  <c:v>277.10099308606408</c:v>
                </c:pt>
                <c:pt idx="71">
                  <c:v>278.13515178752573</c:v>
                </c:pt>
                <c:pt idx="72">
                  <c:v>285.17320413625464</c:v>
                </c:pt>
                <c:pt idx="73">
                  <c:v>297.2166094915487</c:v>
                </c:pt>
                <c:pt idx="74">
                  <c:v>291.24762084497019</c:v>
                </c:pt>
                <c:pt idx="75">
                  <c:v>291.28301244788275</c:v>
                </c:pt>
                <c:pt idx="76">
                  <c:v>276.30199554986177</c:v>
                </c:pt>
                <c:pt idx="77">
                  <c:v>298.36231941504121</c:v>
                </c:pt>
                <c:pt idx="78">
                  <c:v>294.39322556864983</c:v>
                </c:pt>
                <c:pt idx="79">
                  <c:v>320.46693814064963</c:v>
                </c:pt>
                <c:pt idx="80">
                  <c:v>319.50429951770928</c:v>
                </c:pt>
                <c:pt idx="81">
                  <c:v>304.51758601041644</c:v>
                </c:pt>
                <c:pt idx="82">
                  <c:v>302.55094152332288</c:v>
                </c:pt>
                <c:pt idx="83">
                  <c:v>333.64803418072017</c:v>
                </c:pt>
                <c:pt idx="84">
                  <c:v>314.64928992063</c:v>
                </c:pt>
                <c:pt idx="85">
                  <c:v>325.71161050818682</c:v>
                </c:pt>
                <c:pt idx="86">
                  <c:v>336.776614974513</c:v>
                </c:pt>
                <c:pt idx="87">
                  <c:v>343.8345711997884</c:v>
                </c:pt>
                <c:pt idx="88">
                  <c:v>367.93767218498328</c:v>
                </c:pt>
                <c:pt idx="89">
                  <c:v>367.98238295018285</c:v>
                </c:pt>
                <c:pt idx="90">
                  <c:v>440.22860088881777</c:v>
                </c:pt>
                <c:pt idx="91">
                  <c:v>408.18864048423717</c:v>
                </c:pt>
                <c:pt idx="92">
                  <c:v>433.31430155309727</c:v>
                </c:pt>
                <c:pt idx="93">
                  <c:v>399.2593721494506</c:v>
                </c:pt>
                <c:pt idx="94">
                  <c:v>382.25202443347018</c:v>
                </c:pt>
                <c:pt idx="95">
                  <c:v>371.26098586993817</c:v>
                </c:pt>
                <c:pt idx="96">
                  <c:v>328.15431041979491</c:v>
                </c:pt>
                <c:pt idx="97">
                  <c:v>337.22705434842891</c:v>
                </c:pt>
                <c:pt idx="98">
                  <c:v>330.24161588528432</c:v>
                </c:pt>
                <c:pt idx="99">
                  <c:v>330.28174593029786</c:v>
                </c:pt>
                <c:pt idx="100">
                  <c:v>349.39822047546357</c:v>
                </c:pt>
                <c:pt idx="101">
                  <c:v>363.49863670347179</c:v>
                </c:pt>
                <c:pt idx="102">
                  <c:v>340.44478433354874</c:v>
                </c:pt>
                <c:pt idx="103">
                  <c:v>339.48177030347767</c:v>
                </c:pt>
                <c:pt idx="104">
                  <c:v>312.40136157093889</c:v>
                </c:pt>
                <c:pt idx="105">
                  <c:v>346.59667743607838</c:v>
                </c:pt>
                <c:pt idx="106">
                  <c:v>322.52479177912676</c:v>
                </c:pt>
                <c:pt idx="107">
                  <c:v>370.797850877955</c:v>
                </c:pt>
                <c:pt idx="108">
                  <c:v>364.81294320081543</c:v>
                </c:pt>
                <c:pt idx="109">
                  <c:v>358.82657550955759</c:v>
                </c:pt>
                <c:pt idx="110">
                  <c:v>365.90684929837994</c:v>
                </c:pt>
                <c:pt idx="111">
                  <c:v>344.83873751725372</c:v>
                </c:pt>
                <c:pt idx="112">
                  <c:v>341.86419260570739</c:v>
                </c:pt>
                <c:pt idx="113">
                  <c:v>360.00662684662444</c:v>
                </c:pt>
                <c:pt idx="114">
                  <c:v>328.87282751395338</c:v>
                </c:pt>
                <c:pt idx="115">
                  <c:v>326.90109219868634</c:v>
                </c:pt>
                <c:pt idx="116">
                  <c:v>328.95275979752887</c:v>
                </c:pt>
                <c:pt idx="117">
                  <c:v>311.88913547260279</c:v>
                </c:pt>
                <c:pt idx="118">
                  <c:v>330.03892775172892</c:v>
                </c:pt>
                <c:pt idx="119">
                  <c:v>289.82549253656441</c:v>
                </c:pt>
                <c:pt idx="120">
                  <c:v>289.86071132639017</c:v>
                </c:pt>
                <c:pt idx="121">
                  <c:v>354.31725315055115</c:v>
                </c:pt>
                <c:pt idx="122">
                  <c:v>296.97809970472576</c:v>
                </c:pt>
                <c:pt idx="123">
                  <c:v>298.02101541431</c:v>
                </c:pt>
                <c:pt idx="124">
                  <c:v>346.39083498263841</c:v>
                </c:pt>
                <c:pt idx="125">
                  <c:v>322.26318831251712</c:v>
                </c:pt>
                <c:pt idx="126">
                  <c:v>322.3023488411456</c:v>
                </c:pt>
                <c:pt idx="127">
                  <c:v>321.33419689680142</c:v>
                </c:pt>
                <c:pt idx="128">
                  <c:v>334.46995983158035</c:v>
                </c:pt>
                <c:pt idx="129">
                  <c:v>305.29130397302924</c:v>
                </c:pt>
                <c:pt idx="130">
                  <c:v>318.42830056637769</c:v>
                </c:pt>
                <c:pt idx="131">
                  <c:v>295.28743532087077</c:v>
                </c:pt>
                <c:pt idx="132">
                  <c:v>332.61670608933213</c:v>
                </c:pt>
                <c:pt idx="133">
                  <c:v>370.96309668947993</c:v>
                </c:pt>
                <c:pt idx="134">
                  <c:v>346.81198976353272</c:v>
                </c:pt>
                <c:pt idx="135">
                  <c:v>352.9039147908249</c:v>
                </c:pt>
                <c:pt idx="136">
                  <c:v>342.86260444708847</c:v>
                </c:pt>
                <c:pt idx="137">
                  <c:v>336.85301636856713</c:v>
                </c:pt>
                <c:pt idx="138">
                  <c:v>315.71199488428744</c:v>
                </c:pt>
                <c:pt idx="139">
                  <c:v>314.74157223955336</c:v>
                </c:pt>
                <c:pt idx="140">
                  <c:v>368.25203156482684</c:v>
                </c:pt>
                <c:pt idx="141">
                  <c:v>354.17032867415685</c:v>
                </c:pt>
                <c:pt idx="142">
                  <c:v>345.13097245791568</c:v>
                </c:pt>
                <c:pt idx="143">
                  <c:v>366.36773973477494</c:v>
                </c:pt>
                <c:pt idx="144">
                  <c:v>389.62846351043925</c:v>
                </c:pt>
                <c:pt idx="145">
                  <c:v>439.14242845851186</c:v>
                </c:pt>
                <c:pt idx="146">
                  <c:v>417.99323636059285</c:v>
                </c:pt>
                <c:pt idx="147">
                  <c:v>491.75710744670494</c:v>
                </c:pt>
                <c:pt idx="148">
                  <c:v>445.36188337397454</c:v>
                </c:pt>
                <c:pt idx="149">
                  <c:v>397.94536279075851</c:v>
                </c:pt>
                <c:pt idx="150">
                  <c:v>402.03426538805837</c:v>
                </c:pt>
                <c:pt idx="151">
                  <c:v>365.71379208682407</c:v>
                </c:pt>
                <c:pt idx="152">
                  <c:v>353.63365031574375</c:v>
                </c:pt>
                <c:pt idx="153">
                  <c:v>354.68712753273309</c:v>
                </c:pt>
                <c:pt idx="154">
                  <c:v>386.05967847603773</c:v>
                </c:pt>
                <c:pt idx="155">
                  <c:v>354.7733339617435</c:v>
                </c:pt>
                <c:pt idx="156">
                  <c:v>358.85993728417168</c:v>
                </c:pt>
                <c:pt idx="157">
                  <c:v>389.23342198608623</c:v>
                </c:pt>
                <c:pt idx="158">
                  <c:v>325.58023900689597</c:v>
                </c:pt>
                <c:pt idx="159">
                  <c:v>365.05822591233078</c:v>
                </c:pt>
                <c:pt idx="160">
                  <c:v>308.46617442226659</c:v>
                </c:pt>
                <c:pt idx="161">
                  <c:v>315.58407020762377</c:v>
                </c:pt>
                <c:pt idx="162">
                  <c:v>382.38870007357696</c:v>
                </c:pt>
                <c:pt idx="163">
                  <c:v>347.02450328689253</c:v>
                </c:pt>
                <c:pt idx="164">
                  <c:v>327.84140515554265</c:v>
                </c:pt>
                <c:pt idx="165">
                  <c:v>317.76145206652029</c:v>
                </c:pt>
                <c:pt idx="166">
                  <c:v>332.9815973507562</c:v>
                </c:pt>
                <c:pt idx="167">
                  <c:v>309.74088287938963</c:v>
                </c:pt>
                <c:pt idx="168">
                  <c:v>334.0748763778638</c:v>
                </c:pt>
                <c:pt idx="169">
                  <c:v>332.09052997411851</c:v>
                </c:pt>
                <c:pt idx="170">
                  <c:v>303.77824819577097</c:v>
                </c:pt>
                <c:pt idx="171">
                  <c:v>310.90418294375797</c:v>
                </c:pt>
                <c:pt idx="172">
                  <c:v>343.35285182545562</c:v>
                </c:pt>
                <c:pt idx="173">
                  <c:v>303.88900452344046</c:v>
                </c:pt>
                <c:pt idx="174">
                  <c:v>330.26617973582125</c:v>
                </c:pt>
                <c:pt idx="175">
                  <c:v>325.24026502395958</c:v>
                </c:pt>
                <c:pt idx="176">
                  <c:v>305.01313390319638</c:v>
                </c:pt>
                <c:pt idx="177">
                  <c:v>337.48078411385899</c:v>
                </c:pt>
                <c:pt idx="178">
                  <c:v>294.95147750201585</c:v>
                </c:pt>
                <c:pt idx="179">
                  <c:v>361.89165962155039</c:v>
                </c:pt>
                <c:pt idx="180">
                  <c:v>324.42409921978799</c:v>
                </c:pt>
                <c:pt idx="181">
                  <c:v>379.2167417305684</c:v>
                </c:pt>
                <c:pt idx="182">
                  <c:v>294.08079865810862</c:v>
                </c:pt>
                <c:pt idx="183">
                  <c:v>311.35784863470786</c:v>
                </c:pt>
                <c:pt idx="184">
                  <c:v>299.22386571052135</c:v>
                </c:pt>
                <c:pt idx="185">
                  <c:v>345.92453307973767</c:v>
                </c:pt>
                <c:pt idx="186">
                  <c:v>301.32572127329746</c:v>
                </c:pt>
                <c:pt idx="187">
                  <c:v>332.81766569965362</c:v>
                </c:pt>
                <c:pt idx="188">
                  <c:v>408.9689568230944</c:v>
                </c:pt>
                <c:pt idx="189">
                  <c:v>404.95891509894267</c:v>
                </c:pt>
                <c:pt idx="190">
                  <c:v>387.75213932496052</c:v>
                </c:pt>
                <c:pt idx="191">
                  <c:v>370.54117573186363</c:v>
                </c:pt>
                <c:pt idx="192">
                  <c:v>333.01993024813709</c:v>
                </c:pt>
                <c:pt idx="193">
                  <c:v>397.03236457721334</c:v>
                </c:pt>
                <c:pt idx="194">
                  <c:v>381.84733933278312</c:v>
                </c:pt>
                <c:pt idx="195">
                  <c:v>365.64294289992762</c:v>
                </c:pt>
                <c:pt idx="196">
                  <c:v>436.79325325243298</c:v>
                </c:pt>
                <c:pt idx="197">
                  <c:v>390.11393294004949</c:v>
                </c:pt>
                <c:pt idx="198">
                  <c:v>375.9367063700156</c:v>
                </c:pt>
                <c:pt idx="199">
                  <c:v>378.01472639433791</c:v>
                </c:pt>
                <c:pt idx="200">
                  <c:v>364.84886437790379</c:v>
                </c:pt>
                <c:pt idx="201">
                  <c:v>346.59771902984374</c:v>
                </c:pt>
                <c:pt idx="202">
                  <c:v>401.53294858105278</c:v>
                </c:pt>
                <c:pt idx="203">
                  <c:v>406.66505493776282</c:v>
                </c:pt>
                <c:pt idx="204">
                  <c:v>383.32838962162089</c:v>
                </c:pt>
                <c:pt idx="205">
                  <c:v>423.03445034384197</c:v>
                </c:pt>
                <c:pt idx="206">
                  <c:v>355.96165795874111</c:v>
                </c:pt>
                <c:pt idx="207">
                  <c:v>405.84560131238362</c:v>
                </c:pt>
                <c:pt idx="208">
                  <c:v>347.90993018054354</c:v>
                </c:pt>
                <c:pt idx="209">
                  <c:v>300.13421383882479</c:v>
                </c:pt>
                <c:pt idx="210">
                  <c:v>307.29337954369902</c:v>
                </c:pt>
                <c:pt idx="211">
                  <c:v>335.82496001420293</c:v>
                </c:pt>
                <c:pt idx="212">
                  <c:v>346.04351909327272</c:v>
                </c:pt>
                <c:pt idx="213">
                  <c:v>323.69179720785036</c:v>
                </c:pt>
                <c:pt idx="214">
                  <c:v>300.31661554853849</c:v>
                </c:pt>
                <c:pt idx="215">
                  <c:v>301.37125532337768</c:v>
                </c:pt>
                <c:pt idx="216">
                  <c:v>314.64538523912364</c:v>
                </c:pt>
                <c:pt idx="217">
                  <c:v>314.68362007345576</c:v>
                </c:pt>
                <c:pt idx="218">
                  <c:v>304.53668610563005</c:v>
                </c:pt>
                <c:pt idx="219">
                  <c:v>308.64825700783518</c:v>
                </c:pt>
                <c:pt idx="220">
                  <c:v>335.17365034943958</c:v>
                </c:pt>
                <c:pt idx="221">
                  <c:v>291.40216595859357</c:v>
                </c:pt>
                <c:pt idx="222">
                  <c:v>298.57066387423106</c:v>
                </c:pt>
                <c:pt idx="223">
                  <c:v>290.45385469491418</c:v>
                </c:pt>
                <c:pt idx="224">
                  <c:v>312.91287368898531</c:v>
                </c:pt>
                <c:pt idx="225">
                  <c:v>308.87336186311404</c:v>
                </c:pt>
                <c:pt idx="226">
                  <c:v>272.20861070741444</c:v>
                </c:pt>
                <c:pt idx="227">
                  <c:v>333.41959632524669</c:v>
                </c:pt>
                <c:pt idx="228">
                  <c:v>289.61061762719902</c:v>
                </c:pt>
                <c:pt idx="229">
                  <c:v>287.60605107851467</c:v>
                </c:pt>
                <c:pt idx="230">
                  <c:v>292.74101790144624</c:v>
                </c:pt>
                <c:pt idx="231">
                  <c:v>236.66957876953191</c:v>
                </c:pt>
                <c:pt idx="232">
                  <c:v>237.71858965793999</c:v>
                </c:pt>
                <c:pt idx="233">
                  <c:v>227.54372220261985</c:v>
                </c:pt>
                <c:pt idx="234">
                  <c:v>236.75586754620136</c:v>
                </c:pt>
                <c:pt idx="235">
                  <c:v>150.03164528869033</c:v>
                </c:pt>
                <c:pt idx="236">
                  <c:v>142.90464449334422</c:v>
                </c:pt>
                <c:pt idx="237">
                  <c:v>132.71329487863591</c:v>
                </c:pt>
                <c:pt idx="238">
                  <c:v>96.994577491197219</c:v>
                </c:pt>
                <c:pt idx="239">
                  <c:v>47.992622191043871</c:v>
                </c:pt>
                <c:pt idx="240">
                  <c:v>3.0637311141288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43-4E17-A12D-302E60A89CC3}"/>
            </c:ext>
          </c:extLst>
        </c:ser>
        <c:ser>
          <c:idx val="2"/>
          <c:order val="2"/>
          <c:tx>
            <c:strRef>
              <c:f>'jun21 old'!$Y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98683915953461</c:v>
                </c:pt>
                <c:pt idx="69">
                  <c:v>743.00976152744272</c:v>
                </c:pt>
                <c:pt idx="70">
                  <c:v>736.04066408108088</c:v>
                </c:pt>
                <c:pt idx="71">
                  <c:v>862.37387408429061</c:v>
                </c:pt>
                <c:pt idx="72">
                  <c:v>800.6277865507858</c:v>
                </c:pt>
                <c:pt idx="73">
                  <c:v>932.48658745967168</c:v>
                </c:pt>
                <c:pt idx="74">
                  <c:v>814.33983769803092</c:v>
                </c:pt>
                <c:pt idx="75">
                  <c:v>869.64471498195019</c:v>
                </c:pt>
                <c:pt idx="76">
                  <c:v>862.55412014696674</c:v>
                </c:pt>
                <c:pt idx="77">
                  <c:v>863.37463752402789</c:v>
                </c:pt>
                <c:pt idx="78">
                  <c:v>899.66564067116201</c:v>
                </c:pt>
                <c:pt idx="79">
                  <c:v>929.95361908512211</c:v>
                </c:pt>
                <c:pt idx="80">
                  <c:v>925.76233325933731</c:v>
                </c:pt>
                <c:pt idx="81">
                  <c:v>908.82175364321654</c:v>
                </c:pt>
                <c:pt idx="82">
                  <c:v>951.71317260518401</c:v>
                </c:pt>
                <c:pt idx="83">
                  <c:v>955.33522550438352</c:v>
                </c:pt>
                <c:pt idx="84">
                  <c:v>1000.9792017887619</c:v>
                </c:pt>
                <c:pt idx="85">
                  <c:v>1040.642180594825</c:v>
                </c:pt>
                <c:pt idx="86">
                  <c:v>1189.3869651561158</c:v>
                </c:pt>
                <c:pt idx="87">
                  <c:v>1218.9525386829357</c:v>
                </c:pt>
                <c:pt idx="88">
                  <c:v>1239.6862249028832</c:v>
                </c:pt>
                <c:pt idx="89">
                  <c:v>1240.942240744839</c:v>
                </c:pt>
                <c:pt idx="90">
                  <c:v>1312.0114767204425</c:v>
                </c:pt>
                <c:pt idx="91">
                  <c:v>1397.4146498208361</c:v>
                </c:pt>
                <c:pt idx="92">
                  <c:v>1350.0924308172207</c:v>
                </c:pt>
                <c:pt idx="93">
                  <c:v>1241.0815950625417</c:v>
                </c:pt>
                <c:pt idx="94">
                  <c:v>1186.3735137070978</c:v>
                </c:pt>
                <c:pt idx="95">
                  <c:v>1085.5738426985863</c:v>
                </c:pt>
                <c:pt idx="96">
                  <c:v>1020.633834990567</c:v>
                </c:pt>
                <c:pt idx="97">
                  <c:v>1065.3817354860885</c:v>
                </c:pt>
                <c:pt idx="98">
                  <c:v>1031.3386383858701</c:v>
                </c:pt>
                <c:pt idx="99">
                  <c:v>1038.5830486061275</c:v>
                </c:pt>
                <c:pt idx="100">
                  <c:v>1133.8338576893159</c:v>
                </c:pt>
                <c:pt idx="101">
                  <c:v>1173.4066935005026</c:v>
                </c:pt>
                <c:pt idx="102">
                  <c:v>1127.9420675902156</c:v>
                </c:pt>
                <c:pt idx="103">
                  <c:v>1072.1139911588416</c:v>
                </c:pt>
                <c:pt idx="104">
                  <c:v>1041.177768908042</c:v>
                </c:pt>
                <c:pt idx="105">
                  <c:v>1026.4798851880794</c:v>
                </c:pt>
                <c:pt idx="106">
                  <c:v>1041.2438249206668</c:v>
                </c:pt>
                <c:pt idx="107">
                  <c:v>1048.3832210106646</c:v>
                </c:pt>
                <c:pt idx="108">
                  <c:v>1131.2327331101189</c:v>
                </c:pt>
                <c:pt idx="109">
                  <c:v>1108.9224951504664</c:v>
                </c:pt>
                <c:pt idx="110">
                  <c:v>1047.9613930738337</c:v>
                </c:pt>
                <c:pt idx="111">
                  <c:v>1117.2742212406499</c:v>
                </c:pt>
                <c:pt idx="112">
                  <c:v>1065.876723702497</c:v>
                </c:pt>
                <c:pt idx="113">
                  <c:v>1011.7936423286808</c:v>
                </c:pt>
                <c:pt idx="114">
                  <c:v>1017.0147574529836</c:v>
                </c:pt>
                <c:pt idx="115">
                  <c:v>955.63512812398199</c:v>
                </c:pt>
                <c:pt idx="116">
                  <c:v>856.01867749688438</c:v>
                </c:pt>
                <c:pt idx="117">
                  <c:v>975.52965664033945</c:v>
                </c:pt>
                <c:pt idx="118">
                  <c:v>956.47857934342289</c:v>
                </c:pt>
                <c:pt idx="119">
                  <c:v>932.81262432617166</c:v>
                </c:pt>
                <c:pt idx="120">
                  <c:v>925.04484413807597</c:v>
                </c:pt>
                <c:pt idx="121">
                  <c:v>994.51277671590992</c:v>
                </c:pt>
                <c:pt idx="122">
                  <c:v>857.5382214680485</c:v>
                </c:pt>
                <c:pt idx="123">
                  <c:v>920.41265368144809</c:v>
                </c:pt>
                <c:pt idx="124">
                  <c:v>1123.9599406996558</c:v>
                </c:pt>
                <c:pt idx="125">
                  <c:v>1008.6387598605975</c:v>
                </c:pt>
                <c:pt idx="126">
                  <c:v>1064.5860173030524</c:v>
                </c:pt>
                <c:pt idx="127">
                  <c:v>1000.4069130762789</c:v>
                </c:pt>
                <c:pt idx="128">
                  <c:v>1015.6594644058231</c:v>
                </c:pt>
                <c:pt idx="129">
                  <c:v>968.28095199831853</c:v>
                </c:pt>
                <c:pt idx="130">
                  <c:v>963.30996902573895</c:v>
                </c:pt>
                <c:pt idx="131">
                  <c:v>989.56119475365699</c:v>
                </c:pt>
                <c:pt idx="132">
                  <c:v>1064.3273896347623</c:v>
                </c:pt>
                <c:pt idx="133">
                  <c:v>1029.9464964289659</c:v>
                </c:pt>
                <c:pt idx="134">
                  <c:v>1076.1126293955206</c:v>
                </c:pt>
                <c:pt idx="135">
                  <c:v>1085.6310186780952</c:v>
                </c:pt>
                <c:pt idx="136">
                  <c:v>1043.1470559738927</c:v>
                </c:pt>
                <c:pt idx="137">
                  <c:v>1091.8370281376519</c:v>
                </c:pt>
                <c:pt idx="138">
                  <c:v>1076.7365645467496</c:v>
                </c:pt>
                <c:pt idx="139">
                  <c:v>1004.4585256317041</c:v>
                </c:pt>
                <c:pt idx="140">
                  <c:v>1036.6740707341282</c:v>
                </c:pt>
                <c:pt idx="141">
                  <c:v>1038.9114841124199</c:v>
                </c:pt>
                <c:pt idx="142">
                  <c:v>1036.6182968089554</c:v>
                </c:pt>
                <c:pt idx="143">
                  <c:v>1130.0838943110091</c:v>
                </c:pt>
                <c:pt idx="144">
                  <c:v>1107.8242460927454</c:v>
                </c:pt>
                <c:pt idx="145">
                  <c:v>1256.7990106397001</c:v>
                </c:pt>
                <c:pt idx="146">
                  <c:v>1436.86399400913</c:v>
                </c:pt>
                <c:pt idx="147">
                  <c:v>1410.6832889252869</c:v>
                </c:pt>
                <c:pt idx="148">
                  <c:v>1365.7262129260257</c:v>
                </c:pt>
                <c:pt idx="149">
                  <c:v>1214.2480402675124</c:v>
                </c:pt>
                <c:pt idx="150">
                  <c:v>1145.5055798673313</c:v>
                </c:pt>
                <c:pt idx="151">
                  <c:v>1075.1572556444667</c:v>
                </c:pt>
                <c:pt idx="152">
                  <c:v>1072.8276393940314</c:v>
                </c:pt>
                <c:pt idx="153">
                  <c:v>1046.4360827304565</c:v>
                </c:pt>
                <c:pt idx="154">
                  <c:v>1044.1472402570466</c:v>
                </c:pt>
                <c:pt idx="155">
                  <c:v>1052.5301825359172</c:v>
                </c:pt>
                <c:pt idx="156">
                  <c:v>1060.8888496994414</c:v>
                </c:pt>
                <c:pt idx="157">
                  <c:v>1077.2025699603594</c:v>
                </c:pt>
                <c:pt idx="158">
                  <c:v>1017.3262600145217</c:v>
                </c:pt>
                <c:pt idx="159">
                  <c:v>1019.5033495073477</c:v>
                </c:pt>
                <c:pt idx="160">
                  <c:v>1014.6085125489867</c:v>
                </c:pt>
                <c:pt idx="161">
                  <c:v>959.45915629044202</c:v>
                </c:pt>
                <c:pt idx="162">
                  <c:v>1013.6593797052578</c:v>
                </c:pt>
                <c:pt idx="163">
                  <c:v>971.84749851498282</c:v>
                </c:pt>
                <c:pt idx="164">
                  <c:v>951.22536638184772</c:v>
                </c:pt>
                <c:pt idx="165">
                  <c:v>922.76227200888877</c:v>
                </c:pt>
                <c:pt idx="166">
                  <c:v>901.3813913385311</c:v>
                </c:pt>
                <c:pt idx="167">
                  <c:v>908.04984809678695</c:v>
                </c:pt>
                <c:pt idx="168">
                  <c:v>863.15423269119287</c:v>
                </c:pt>
                <c:pt idx="169">
                  <c:v>872.47016214638927</c:v>
                </c:pt>
                <c:pt idx="170">
                  <c:v>875.66051775161327</c:v>
                </c:pt>
                <c:pt idx="171">
                  <c:v>848.38590729972236</c:v>
                </c:pt>
                <c:pt idx="172">
                  <c:v>934.14956881250805</c:v>
                </c:pt>
                <c:pt idx="173">
                  <c:v>847.85510710127915</c:v>
                </c:pt>
                <c:pt idx="174">
                  <c:v>858.85501247904608</c:v>
                </c:pt>
                <c:pt idx="175">
                  <c:v>937.33272581444226</c:v>
                </c:pt>
                <c:pt idx="176">
                  <c:v>881.62646525965772</c:v>
                </c:pt>
                <c:pt idx="177">
                  <c:v>831.24655297715651</c:v>
                </c:pt>
                <c:pt idx="178">
                  <c:v>851.68625460238741</c:v>
                </c:pt>
                <c:pt idx="179">
                  <c:v>854.85226254138627</c:v>
                </c:pt>
                <c:pt idx="180">
                  <c:v>923.34759367037543</c:v>
                </c:pt>
                <c:pt idx="181">
                  <c:v>991.65829257222185</c:v>
                </c:pt>
                <c:pt idx="182">
                  <c:v>883.15394203612243</c:v>
                </c:pt>
                <c:pt idx="183">
                  <c:v>848.57838444750928</c:v>
                </c:pt>
                <c:pt idx="184">
                  <c:v>880.7946306903093</c:v>
                </c:pt>
                <c:pt idx="185">
                  <c:v>880.47133704105113</c:v>
                </c:pt>
                <c:pt idx="186">
                  <c:v>863.94307110758973</c:v>
                </c:pt>
                <c:pt idx="187">
                  <c:v>873.00889619224904</c:v>
                </c:pt>
                <c:pt idx="188">
                  <c:v>985.81940642733025</c:v>
                </c:pt>
                <c:pt idx="189">
                  <c:v>933.53529653492467</c:v>
                </c:pt>
                <c:pt idx="190">
                  <c:v>961.97819610430304</c:v>
                </c:pt>
                <c:pt idx="191">
                  <c:v>919.18099344811753</c:v>
                </c:pt>
                <c:pt idx="192">
                  <c:v>941.64148830099589</c:v>
                </c:pt>
                <c:pt idx="193">
                  <c:v>1005.4408021321968</c:v>
                </c:pt>
                <c:pt idx="194">
                  <c:v>1002.4093482012345</c:v>
                </c:pt>
                <c:pt idx="195">
                  <c:v>1046.5726632821361</c:v>
                </c:pt>
                <c:pt idx="196">
                  <c:v>1016.5619464871685</c:v>
                </c:pt>
                <c:pt idx="197">
                  <c:v>1101.7643843670105</c:v>
                </c:pt>
                <c:pt idx="198">
                  <c:v>1062.5242888435341</c:v>
                </c:pt>
                <c:pt idx="199">
                  <c:v>1093.7921343887199</c:v>
                </c:pt>
                <c:pt idx="200">
                  <c:v>986.86378688573029</c:v>
                </c:pt>
                <c:pt idx="201">
                  <c:v>982.20105808427843</c:v>
                </c:pt>
                <c:pt idx="202">
                  <c:v>959.18346405517912</c:v>
                </c:pt>
                <c:pt idx="203">
                  <c:v>1012.9244533327204</c:v>
                </c:pt>
                <c:pt idx="204">
                  <c:v>996.58432396514047</c:v>
                </c:pt>
                <c:pt idx="205">
                  <c:v>1100.8471175488312</c:v>
                </c:pt>
                <c:pt idx="206">
                  <c:v>982.29716920314161</c:v>
                </c:pt>
                <c:pt idx="207">
                  <c:v>931.23014787969123</c:v>
                </c:pt>
                <c:pt idx="208">
                  <c:v>908.45416876246054</c:v>
                </c:pt>
                <c:pt idx="209">
                  <c:v>863.40789719268014</c:v>
                </c:pt>
                <c:pt idx="210">
                  <c:v>872.16480939119174</c:v>
                </c:pt>
                <c:pt idx="211">
                  <c:v>815.73680261810489</c:v>
                </c:pt>
                <c:pt idx="212">
                  <c:v>878.07192757640553</c:v>
                </c:pt>
                <c:pt idx="213">
                  <c:v>903.22167613726231</c:v>
                </c:pt>
                <c:pt idx="214">
                  <c:v>822.32825405895403</c:v>
                </c:pt>
                <c:pt idx="215">
                  <c:v>818.76788443757175</c:v>
                </c:pt>
                <c:pt idx="216">
                  <c:v>791.45551182705981</c:v>
                </c:pt>
                <c:pt idx="217">
                  <c:v>829.67205012731642</c:v>
                </c:pt>
                <c:pt idx="218">
                  <c:v>775.45007208302627</c:v>
                </c:pt>
                <c:pt idx="219">
                  <c:v>782.57389883182782</c:v>
                </c:pt>
                <c:pt idx="220">
                  <c:v>810.05080769731273</c:v>
                </c:pt>
                <c:pt idx="221">
                  <c:v>800.01571151088683</c:v>
                </c:pt>
                <c:pt idx="222">
                  <c:v>782.69112409565844</c:v>
                </c:pt>
                <c:pt idx="223">
                  <c:v>749.98955712589213</c:v>
                </c:pt>
                <c:pt idx="224">
                  <c:v>835.72045826220358</c:v>
                </c:pt>
                <c:pt idx="225">
                  <c:v>846.7460441030214</c:v>
                </c:pt>
                <c:pt idx="226">
                  <c:v>656.44242993167268</c:v>
                </c:pt>
                <c:pt idx="227">
                  <c:v>741.95104344158619</c:v>
                </c:pt>
                <c:pt idx="228">
                  <c:v>655.49503651466614</c:v>
                </c:pt>
                <c:pt idx="229">
                  <c:v>710.9821359864743</c:v>
                </c:pt>
                <c:pt idx="230">
                  <c:v>660.98092448605735</c:v>
                </c:pt>
                <c:pt idx="231">
                  <c:v>684.99162740668044</c:v>
                </c:pt>
                <c:pt idx="232">
                  <c:v>592.65205381797273</c:v>
                </c:pt>
                <c:pt idx="233">
                  <c:v>615.08579695649564</c:v>
                </c:pt>
                <c:pt idx="234">
                  <c:v>618.26277100213372</c:v>
                </c:pt>
                <c:pt idx="235">
                  <c:v>415.35177342717543</c:v>
                </c:pt>
                <c:pt idx="236">
                  <c:v>417.987347471877</c:v>
                </c:pt>
                <c:pt idx="237">
                  <c:v>289.17290457165143</c:v>
                </c:pt>
                <c:pt idx="238">
                  <c:v>262.53308107732806</c:v>
                </c:pt>
                <c:pt idx="239">
                  <c:v>107.25634354616598</c:v>
                </c:pt>
                <c:pt idx="240">
                  <c:v>19.83573743790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B43-4E17-A12D-302E60A89CC3}"/>
            </c:ext>
          </c:extLst>
        </c:ser>
        <c:ser>
          <c:idx val="3"/>
          <c:order val="3"/>
          <c:tx>
            <c:strRef>
              <c:f>'jun21 old'!$Z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5.0254816373463</c:v>
                </c:pt>
                <c:pt idx="69">
                  <c:v>997.07149602883533</c:v>
                </c:pt>
                <c:pt idx="70">
                  <c:v>1013.141657167145</c:v>
                </c:pt>
                <c:pt idx="71">
                  <c:v>1140.5090258718164</c:v>
                </c:pt>
                <c:pt idx="72">
                  <c:v>1085.8009906870404</c:v>
                </c:pt>
                <c:pt idx="73">
                  <c:v>1229.7031969512204</c:v>
                </c:pt>
                <c:pt idx="74">
                  <c:v>1105.587458543001</c:v>
                </c:pt>
                <c:pt idx="75">
                  <c:v>1160.9277274298329</c:v>
                </c:pt>
                <c:pt idx="76">
                  <c:v>1138.8561156968285</c:v>
                </c:pt>
                <c:pt idx="77">
                  <c:v>1161.7369569390692</c:v>
                </c:pt>
                <c:pt idx="78">
                  <c:v>1194.0588662398118</c:v>
                </c:pt>
                <c:pt idx="79">
                  <c:v>1250.4205572257717</c:v>
                </c:pt>
                <c:pt idx="80">
                  <c:v>1245.2666327770467</c:v>
                </c:pt>
                <c:pt idx="81">
                  <c:v>1213.339339653633</c:v>
                </c:pt>
                <c:pt idx="82">
                  <c:v>1254.2641141285069</c:v>
                </c:pt>
                <c:pt idx="83">
                  <c:v>1288.9832596851038</c:v>
                </c:pt>
                <c:pt idx="84">
                  <c:v>1315.6284917093919</c:v>
                </c:pt>
                <c:pt idx="85">
                  <c:v>1366.3537911030119</c:v>
                </c:pt>
                <c:pt idx="86">
                  <c:v>1526.1635801306288</c:v>
                </c:pt>
                <c:pt idx="87">
                  <c:v>1562.7871098827241</c:v>
                </c:pt>
                <c:pt idx="88">
                  <c:v>1607.6238970878665</c:v>
                </c:pt>
                <c:pt idx="89">
                  <c:v>1608.9246236950219</c:v>
                </c:pt>
                <c:pt idx="90">
                  <c:v>1752.2400776092602</c:v>
                </c:pt>
                <c:pt idx="91">
                  <c:v>1805.6032903050732</c:v>
                </c:pt>
                <c:pt idx="92">
                  <c:v>1783.406732370318</c:v>
                </c:pt>
                <c:pt idx="93">
                  <c:v>1640.3409672119924</c:v>
                </c:pt>
                <c:pt idx="94">
                  <c:v>1568.6255381405681</c:v>
                </c:pt>
                <c:pt idx="95">
                  <c:v>1456.8348285685245</c:v>
                </c:pt>
                <c:pt idx="96">
                  <c:v>1348.7881454103619</c:v>
                </c:pt>
                <c:pt idx="97">
                  <c:v>1402.6087898345174</c:v>
                </c:pt>
                <c:pt idx="98">
                  <c:v>1361.5802542711544</c:v>
                </c:pt>
                <c:pt idx="99">
                  <c:v>1368.8647945364253</c:v>
                </c:pt>
                <c:pt idx="100">
                  <c:v>1483.2320781647795</c:v>
                </c:pt>
                <c:pt idx="101">
                  <c:v>1536.9053302039742</c:v>
                </c:pt>
                <c:pt idx="102">
                  <c:v>1468.3868519237644</c:v>
                </c:pt>
                <c:pt idx="103">
                  <c:v>1411.5957614623194</c:v>
                </c:pt>
                <c:pt idx="104">
                  <c:v>1353.5791304789809</c:v>
                </c:pt>
                <c:pt idx="105">
                  <c:v>1373.0765626241578</c:v>
                </c:pt>
                <c:pt idx="106">
                  <c:v>1363.7686166997937</c:v>
                </c:pt>
                <c:pt idx="107">
                  <c:v>1419.1810718886195</c:v>
                </c:pt>
                <c:pt idx="108">
                  <c:v>1496.0456763109344</c:v>
                </c:pt>
                <c:pt idx="109">
                  <c:v>1467.749070660024</c:v>
                </c:pt>
                <c:pt idx="110">
                  <c:v>1413.8682423722137</c:v>
                </c:pt>
                <c:pt idx="111">
                  <c:v>1462.1129587579037</c:v>
                </c:pt>
                <c:pt idx="112">
                  <c:v>1407.7409163082043</c:v>
                </c:pt>
                <c:pt idx="113">
                  <c:v>1371.8002691753052</c:v>
                </c:pt>
                <c:pt idx="114">
                  <c:v>1345.8875849669371</c:v>
                </c:pt>
                <c:pt idx="115">
                  <c:v>1282.5362203226682</c:v>
                </c:pt>
                <c:pt idx="116">
                  <c:v>1184.9714372944131</c:v>
                </c:pt>
                <c:pt idx="117">
                  <c:v>1287.4187921129424</c:v>
                </c:pt>
                <c:pt idx="118">
                  <c:v>1286.5175070951518</c:v>
                </c:pt>
                <c:pt idx="119">
                  <c:v>1222.6381168627361</c:v>
                </c:pt>
                <c:pt idx="120">
                  <c:v>1214.905555464466</c:v>
                </c:pt>
                <c:pt idx="121">
                  <c:v>1348.830029866461</c:v>
                </c:pt>
                <c:pt idx="122">
                  <c:v>1154.5163211727743</c:v>
                </c:pt>
                <c:pt idx="123">
                  <c:v>1218.433669095758</c:v>
                </c:pt>
                <c:pt idx="124">
                  <c:v>1470.3507756822942</c:v>
                </c:pt>
                <c:pt idx="125">
                  <c:v>1330.9019481731145</c:v>
                </c:pt>
                <c:pt idx="126">
                  <c:v>1386.888366144198</c:v>
                </c:pt>
                <c:pt idx="127">
                  <c:v>1321.7411099730803</c:v>
                </c:pt>
                <c:pt idx="128">
                  <c:v>1350.1294242374033</c:v>
                </c:pt>
                <c:pt idx="129">
                  <c:v>1273.5722559713477</c:v>
                </c:pt>
                <c:pt idx="130">
                  <c:v>1281.7382695921167</c:v>
                </c:pt>
                <c:pt idx="131">
                  <c:v>1284.8486300745278</c:v>
                </c:pt>
                <c:pt idx="132">
                  <c:v>1396.9440957240945</c:v>
                </c:pt>
                <c:pt idx="133">
                  <c:v>1400.9095931184459</c:v>
                </c:pt>
                <c:pt idx="134">
                  <c:v>1422.9246191590532</c:v>
                </c:pt>
                <c:pt idx="135">
                  <c:v>1438.5349334689201</c:v>
                </c:pt>
                <c:pt idx="136">
                  <c:v>1386.0096604209812</c:v>
                </c:pt>
                <c:pt idx="137">
                  <c:v>1428.690044506219</c:v>
                </c:pt>
                <c:pt idx="138">
                  <c:v>1392.448559431037</c:v>
                </c:pt>
                <c:pt idx="139">
                  <c:v>1319.2000978712574</c:v>
                </c:pt>
                <c:pt idx="140">
                  <c:v>1404.9261022989551</c:v>
                </c:pt>
                <c:pt idx="141">
                  <c:v>1393.0818127865768</c:v>
                </c:pt>
                <c:pt idx="142">
                  <c:v>1381.7492692668711</c:v>
                </c:pt>
                <c:pt idx="143">
                  <c:v>1496.451634045784</c:v>
                </c:pt>
                <c:pt idx="144">
                  <c:v>1497.4527096031848</c:v>
                </c:pt>
                <c:pt idx="145">
                  <c:v>1695.941439098212</c:v>
                </c:pt>
                <c:pt idx="146">
                  <c:v>1854.8572303697229</c:v>
                </c:pt>
                <c:pt idx="147">
                  <c:v>1902.4403963719919</c:v>
                </c:pt>
                <c:pt idx="148">
                  <c:v>1811.0880963000002</c:v>
                </c:pt>
                <c:pt idx="149">
                  <c:v>1612.1934030582709</c:v>
                </c:pt>
                <c:pt idx="150">
                  <c:v>1547.5398452553898</c:v>
                </c:pt>
                <c:pt idx="151">
                  <c:v>1440.8710477312907</c:v>
                </c:pt>
                <c:pt idx="152">
                  <c:v>1426.4612897097752</c:v>
                </c:pt>
                <c:pt idx="153">
                  <c:v>1401.1232102631895</c:v>
                </c:pt>
                <c:pt idx="154">
                  <c:v>1430.2069187330844</c:v>
                </c:pt>
                <c:pt idx="155">
                  <c:v>1407.3035164976607</c:v>
                </c:pt>
                <c:pt idx="156">
                  <c:v>1419.7487869836132</c:v>
                </c:pt>
                <c:pt idx="157">
                  <c:v>1466.4359919464455</c:v>
                </c:pt>
                <c:pt idx="158">
                  <c:v>1342.9064990214176</c:v>
                </c:pt>
                <c:pt idx="159">
                  <c:v>1384.5615754196785</c:v>
                </c:pt>
                <c:pt idx="160">
                  <c:v>1323.0746869712534</c:v>
                </c:pt>
                <c:pt idx="161">
                  <c:v>1275.0432264980659</c:v>
                </c:pt>
                <c:pt idx="162">
                  <c:v>1396.0480797788348</c:v>
                </c:pt>
                <c:pt idx="163">
                  <c:v>1318.8720018018753</c:v>
                </c:pt>
                <c:pt idx="164">
                  <c:v>1279.0667715373904</c:v>
                </c:pt>
                <c:pt idx="165">
                  <c:v>1240.5237240754091</c:v>
                </c:pt>
                <c:pt idx="166">
                  <c:v>1234.3629886892872</c:v>
                </c:pt>
                <c:pt idx="167">
                  <c:v>1217.7907309761765</c:v>
                </c:pt>
                <c:pt idx="168">
                  <c:v>1197.2291090690567</c:v>
                </c:pt>
                <c:pt idx="169">
                  <c:v>1204.5606921205078</c:v>
                </c:pt>
                <c:pt idx="170">
                  <c:v>1179.4387659473841</c:v>
                </c:pt>
                <c:pt idx="171">
                  <c:v>1159.2900902434803</c:v>
                </c:pt>
                <c:pt idx="172">
                  <c:v>1277.5024206379637</c:v>
                </c:pt>
                <c:pt idx="173">
                  <c:v>1151.7441116247196</c:v>
                </c:pt>
                <c:pt idx="174">
                  <c:v>1189.1211922148673</c:v>
                </c:pt>
                <c:pt idx="175">
                  <c:v>1262.5729908384019</c:v>
                </c:pt>
                <c:pt idx="176">
                  <c:v>1186.6395991628542</c:v>
                </c:pt>
                <c:pt idx="177">
                  <c:v>1168.7273370910154</c:v>
                </c:pt>
                <c:pt idx="178">
                  <c:v>1146.6377321044033</c:v>
                </c:pt>
                <c:pt idx="179">
                  <c:v>1216.7439221629365</c:v>
                </c:pt>
                <c:pt idx="180">
                  <c:v>1247.7716928901634</c:v>
                </c:pt>
                <c:pt idx="181">
                  <c:v>1370.8750343027903</c:v>
                </c:pt>
                <c:pt idx="182">
                  <c:v>1177.234740694231</c:v>
                </c:pt>
                <c:pt idx="183">
                  <c:v>1159.9362330822171</c:v>
                </c:pt>
                <c:pt idx="184">
                  <c:v>1180.0184964008306</c:v>
                </c:pt>
                <c:pt idx="185">
                  <c:v>1226.3958701207889</c:v>
                </c:pt>
                <c:pt idx="186">
                  <c:v>1165.2687923808871</c:v>
                </c:pt>
                <c:pt idx="187">
                  <c:v>1205.8265618919027</c:v>
                </c:pt>
                <c:pt idx="188">
                  <c:v>1394.7883632504247</c:v>
                </c:pt>
                <c:pt idx="189">
                  <c:v>1338.4942116338673</c:v>
                </c:pt>
                <c:pt idx="190">
                  <c:v>1349.7303354292635</c:v>
                </c:pt>
                <c:pt idx="191">
                  <c:v>1289.7221691799812</c:v>
                </c:pt>
                <c:pt idx="192">
                  <c:v>1274.661418549133</c:v>
                </c:pt>
                <c:pt idx="193">
                  <c:v>1402.4731667094102</c:v>
                </c:pt>
                <c:pt idx="194">
                  <c:v>1384.2566875340176</c:v>
                </c:pt>
                <c:pt idx="195">
                  <c:v>1412.2156061820638</c:v>
                </c:pt>
                <c:pt idx="196">
                  <c:v>1453.3551997396014</c:v>
                </c:pt>
                <c:pt idx="197">
                  <c:v>1491.8783173070601</c:v>
                </c:pt>
                <c:pt idx="198">
                  <c:v>1438.4609952135497</c:v>
                </c:pt>
                <c:pt idx="199">
                  <c:v>1471.8068607830578</c:v>
                </c:pt>
                <c:pt idx="200">
                  <c:v>1351.7126512636341</c:v>
                </c:pt>
                <c:pt idx="201">
                  <c:v>1328.7987771141222</c:v>
                </c:pt>
                <c:pt idx="202">
                  <c:v>1360.7164126362318</c:v>
                </c:pt>
                <c:pt idx="203">
                  <c:v>1419.5895082704833</c:v>
                </c:pt>
                <c:pt idx="204">
                  <c:v>1379.9127135867614</c:v>
                </c:pt>
                <c:pt idx="205">
                  <c:v>1523.881567892673</c:v>
                </c:pt>
                <c:pt idx="206">
                  <c:v>1338.2588271618827</c:v>
                </c:pt>
                <c:pt idx="207">
                  <c:v>1337.0757491920749</c:v>
                </c:pt>
                <c:pt idx="208">
                  <c:v>1256.3640989430041</c:v>
                </c:pt>
                <c:pt idx="209">
                  <c:v>1163.5421110315049</c:v>
                </c:pt>
                <c:pt idx="210">
                  <c:v>1179.4581889348908</c:v>
                </c:pt>
                <c:pt idx="211">
                  <c:v>1151.5617626323078</c:v>
                </c:pt>
                <c:pt idx="212">
                  <c:v>1224.1154466696782</c:v>
                </c:pt>
                <c:pt idx="213">
                  <c:v>1226.9134733451126</c:v>
                </c:pt>
                <c:pt idx="214">
                  <c:v>1122.6448696074926</c:v>
                </c:pt>
                <c:pt idx="215">
                  <c:v>1120.1391397609495</c:v>
                </c:pt>
                <c:pt idx="216">
                  <c:v>1106.1008970661835</c:v>
                </c:pt>
                <c:pt idx="217">
                  <c:v>1144.3556702007722</c:v>
                </c:pt>
                <c:pt idx="218">
                  <c:v>1079.9867581886563</c:v>
                </c:pt>
                <c:pt idx="219">
                  <c:v>1091.2221558396629</c:v>
                </c:pt>
                <c:pt idx="220">
                  <c:v>1145.2244580467523</c:v>
                </c:pt>
                <c:pt idx="221">
                  <c:v>1091.4178774694803</c:v>
                </c:pt>
                <c:pt idx="222">
                  <c:v>1081.2617879698896</c:v>
                </c:pt>
                <c:pt idx="223">
                  <c:v>1040.4434118208064</c:v>
                </c:pt>
                <c:pt idx="224">
                  <c:v>1148.6333319511889</c:v>
                </c:pt>
                <c:pt idx="225">
                  <c:v>1155.6194059661354</c:v>
                </c:pt>
                <c:pt idx="226">
                  <c:v>928.65104063908711</c:v>
                </c:pt>
                <c:pt idx="227">
                  <c:v>1075.3706397668329</c:v>
                </c:pt>
                <c:pt idx="228">
                  <c:v>945.10565414186522</c:v>
                </c:pt>
                <c:pt idx="229">
                  <c:v>998.58818706498892</c:v>
                </c:pt>
                <c:pt idx="230">
                  <c:v>953.72194238750353</c:v>
                </c:pt>
                <c:pt idx="231">
                  <c:v>921.66120617621232</c:v>
                </c:pt>
                <c:pt idx="232">
                  <c:v>830.37064347591274</c:v>
                </c:pt>
                <c:pt idx="233">
                  <c:v>842.62951915911549</c:v>
                </c:pt>
                <c:pt idx="234">
                  <c:v>855.01863854833505</c:v>
                </c:pt>
                <c:pt idx="235">
                  <c:v>565.38341871586579</c:v>
                </c:pt>
                <c:pt idx="236">
                  <c:v>560.89199196522122</c:v>
                </c:pt>
                <c:pt idx="237">
                  <c:v>421.88619945028734</c:v>
                </c:pt>
                <c:pt idx="238">
                  <c:v>359.52765856852528</c:v>
                </c:pt>
                <c:pt idx="239">
                  <c:v>155.24896573720986</c:v>
                </c:pt>
                <c:pt idx="240">
                  <c:v>22.899468552031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B43-4E17-A12D-302E60A89CC3}"/>
            </c:ext>
          </c:extLst>
        </c:ser>
        <c:ser>
          <c:idx val="4"/>
          <c:order val="4"/>
          <c:tx>
            <c:strRef>
              <c:f>'jun21 old'!$AA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A$9:$AA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0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.8348923715439</c:v>
                </c:pt>
                <c:pt idx="69">
                  <c:v>1890.4829611354185</c:v>
                </c:pt>
                <c:pt idx="70">
                  <c:v>1946.4824517187728</c:v>
                </c:pt>
                <c:pt idx="71">
                  <c:v>2043.3911180338746</c:v>
                </c:pt>
                <c:pt idx="72">
                  <c:v>1963.1523705614513</c:v>
                </c:pt>
                <c:pt idx="73">
                  <c:v>2118.8498939202518</c:v>
                </c:pt>
                <c:pt idx="74">
                  <c:v>1933.6008455622027</c:v>
                </c:pt>
                <c:pt idx="75">
                  <c:v>2046.3746730394473</c:v>
                </c:pt>
                <c:pt idx="76">
                  <c:v>2002.5990483055248</c:v>
                </c:pt>
                <c:pt idx="77">
                  <c:v>1956.8011169508754</c:v>
                </c:pt>
                <c:pt idx="78">
                  <c:v>2000.8579990317805</c:v>
                </c:pt>
                <c:pt idx="79">
                  <c:v>2078.2056678053673</c:v>
                </c:pt>
                <c:pt idx="80">
                  <c:v>2146.3992742877731</c:v>
                </c:pt>
                <c:pt idx="81">
                  <c:v>2119.2788249952869</c:v>
                </c:pt>
                <c:pt idx="82">
                  <c:v>2099.1625734472264</c:v>
                </c:pt>
                <c:pt idx="83">
                  <c:v>2126.2197485031074</c:v>
                </c:pt>
                <c:pt idx="84">
                  <c:v>2228.8479169637526</c:v>
                </c:pt>
                <c:pt idx="85">
                  <c:v>2352.7389605336748</c:v>
                </c:pt>
                <c:pt idx="86">
                  <c:v>2594.2874372416904</c:v>
                </c:pt>
                <c:pt idx="87">
                  <c:v>2724.3880413791776</c:v>
                </c:pt>
                <c:pt idx="88">
                  <c:v>2920.3103160059154</c:v>
                </c:pt>
                <c:pt idx="89">
                  <c:v>3079.5287341743683</c:v>
                </c:pt>
                <c:pt idx="90">
                  <c:v>3291.4936390901184</c:v>
                </c:pt>
                <c:pt idx="91">
                  <c:v>3417.9517183233047</c:v>
                </c:pt>
                <c:pt idx="92">
                  <c:v>3414.5771193158862</c:v>
                </c:pt>
                <c:pt idx="93">
                  <c:v>3188.4531892906216</c:v>
                </c:pt>
                <c:pt idx="94">
                  <c:v>2979.6522918679038</c:v>
                </c:pt>
                <c:pt idx="95">
                  <c:v>2816.757220176597</c:v>
                </c:pt>
                <c:pt idx="96">
                  <c:v>2603.4961933652271</c:v>
                </c:pt>
                <c:pt idx="97">
                  <c:v>2586.6437499231838</c:v>
                </c:pt>
                <c:pt idx="98">
                  <c:v>2392.9627214985658</c:v>
                </c:pt>
                <c:pt idx="99">
                  <c:v>2394.7801973777468</c:v>
                </c:pt>
                <c:pt idx="100">
                  <c:v>2671.9510359283004</c:v>
                </c:pt>
                <c:pt idx="101">
                  <c:v>2712.959554581827</c:v>
                </c:pt>
                <c:pt idx="102">
                  <c:v>2659.5238100207016</c:v>
                </c:pt>
                <c:pt idx="103">
                  <c:v>2536.4508197103601</c:v>
                </c:pt>
                <c:pt idx="104">
                  <c:v>2445.1676937380889</c:v>
                </c:pt>
                <c:pt idx="105">
                  <c:v>2430.1917180295723</c:v>
                </c:pt>
                <c:pt idx="106">
                  <c:v>2342.0986529776519</c:v>
                </c:pt>
                <c:pt idx="107">
                  <c:v>2490.0639337754228</c:v>
                </c:pt>
                <c:pt idx="108">
                  <c:v>2557.0815335084681</c:v>
                </c:pt>
                <c:pt idx="109">
                  <c:v>2458.2115007848188</c:v>
                </c:pt>
                <c:pt idx="110">
                  <c:v>2351.9405397859741</c:v>
                </c:pt>
                <c:pt idx="111">
                  <c:v>2345.4152459688612</c:v>
                </c:pt>
                <c:pt idx="112">
                  <c:v>2291.6445868350875</c:v>
                </c:pt>
                <c:pt idx="113">
                  <c:v>2308.7194465306493</c:v>
                </c:pt>
                <c:pt idx="114">
                  <c:v>2211.2979281126177</c:v>
                </c:pt>
                <c:pt idx="115">
                  <c:v>2069.5834591036582</c:v>
                </c:pt>
                <c:pt idx="116">
                  <c:v>1935.0863791653524</c:v>
                </c:pt>
                <c:pt idx="117">
                  <c:v>2070.8806603106191</c:v>
                </c:pt>
                <c:pt idx="118">
                  <c:v>2093.528979458596</c:v>
                </c:pt>
                <c:pt idx="119">
                  <c:v>2010.2076637427385</c:v>
                </c:pt>
                <c:pt idx="120">
                  <c:v>2007.3031795627412</c:v>
                </c:pt>
                <c:pt idx="121">
                  <c:v>2222.5798860652976</c:v>
                </c:pt>
                <c:pt idx="122">
                  <c:v>1917.7339519163352</c:v>
                </c:pt>
                <c:pt idx="123">
                  <c:v>1999.8086957492326</c:v>
                </c:pt>
                <c:pt idx="124">
                  <c:v>2352.4748109882553</c:v>
                </c:pt>
                <c:pt idx="125">
                  <c:v>2208.0109861988803</c:v>
                </c:pt>
                <c:pt idx="126">
                  <c:v>2237.6899291766367</c:v>
                </c:pt>
                <c:pt idx="127">
                  <c:v>2229.1310620422819</c:v>
                </c:pt>
                <c:pt idx="128">
                  <c:v>2230.0388372311668</c:v>
                </c:pt>
                <c:pt idx="129">
                  <c:v>2143.9072643259251</c:v>
                </c:pt>
                <c:pt idx="130">
                  <c:v>2045.4445904937684</c:v>
                </c:pt>
                <c:pt idx="131">
                  <c:v>2213.9012050515439</c:v>
                </c:pt>
                <c:pt idx="132">
                  <c:v>2246.2428647495817</c:v>
                </c:pt>
                <c:pt idx="133">
                  <c:v>2340.3307254044612</c:v>
                </c:pt>
                <c:pt idx="134">
                  <c:v>2392.5629542731826</c:v>
                </c:pt>
                <c:pt idx="135">
                  <c:v>2464.6977988316576</c:v>
                </c:pt>
                <c:pt idx="136">
                  <c:v>2395.8798014356062</c:v>
                </c:pt>
                <c:pt idx="137">
                  <c:v>2353.6044419998771</c:v>
                </c:pt>
                <c:pt idx="138">
                  <c:v>2327.1522003845494</c:v>
                </c:pt>
                <c:pt idx="139">
                  <c:v>2197.1626013457658</c:v>
                </c:pt>
                <c:pt idx="140">
                  <c:v>2254.6732761480953</c:v>
                </c:pt>
                <c:pt idx="141">
                  <c:v>2243.3039523252405</c:v>
                </c:pt>
                <c:pt idx="142">
                  <c:v>2314.3981342490979</c:v>
                </c:pt>
                <c:pt idx="143">
                  <c:v>2477.1454007305606</c:v>
                </c:pt>
                <c:pt idx="144">
                  <c:v>2486.9763875919398</c:v>
                </c:pt>
                <c:pt idx="145">
                  <c:v>2743.0835256112168</c:v>
                </c:pt>
                <c:pt idx="146">
                  <c:v>3030.7859316532977</c:v>
                </c:pt>
                <c:pt idx="147">
                  <c:v>3194.8260798296765</c:v>
                </c:pt>
                <c:pt idx="148">
                  <c:v>2978.6807388884263</c:v>
                </c:pt>
                <c:pt idx="149">
                  <c:v>2683.7560855414104</c:v>
                </c:pt>
                <c:pt idx="150">
                  <c:v>2542.6257045697057</c:v>
                </c:pt>
                <c:pt idx="151">
                  <c:v>2323.9539219221097</c:v>
                </c:pt>
                <c:pt idx="152">
                  <c:v>2367.7099396501903</c:v>
                </c:pt>
                <c:pt idx="153">
                  <c:v>2330.0283249831655</c:v>
                </c:pt>
                <c:pt idx="154">
                  <c:v>2358.5284855913255</c:v>
                </c:pt>
                <c:pt idx="155">
                  <c:v>2310.1859208901769</c:v>
                </c:pt>
                <c:pt idx="156">
                  <c:v>2337.4015352180663</c:v>
                </c:pt>
                <c:pt idx="157">
                  <c:v>2344.270410174985</c:v>
                </c:pt>
                <c:pt idx="158">
                  <c:v>2235.5132909594299</c:v>
                </c:pt>
                <c:pt idx="159">
                  <c:v>2289.609250361983</c:v>
                </c:pt>
                <c:pt idx="160">
                  <c:v>2210.74000580245</c:v>
                </c:pt>
                <c:pt idx="161">
                  <c:v>2135.6803716166078</c:v>
                </c:pt>
                <c:pt idx="162">
                  <c:v>2258.3331043562412</c:v>
                </c:pt>
                <c:pt idx="163">
                  <c:v>2168.3891004111656</c:v>
                </c:pt>
                <c:pt idx="164">
                  <c:v>2082.0552280502752</c:v>
                </c:pt>
                <c:pt idx="165">
                  <c:v>2136.7198027212198</c:v>
                </c:pt>
                <c:pt idx="166">
                  <c:v>2019.8849648494418</c:v>
                </c:pt>
                <c:pt idx="167">
                  <c:v>2049.6167053597342</c:v>
                </c:pt>
                <c:pt idx="168">
                  <c:v>1997.8933513032432</c:v>
                </c:pt>
                <c:pt idx="169">
                  <c:v>1983.664424117027</c:v>
                </c:pt>
                <c:pt idx="170">
                  <c:v>2014.8342596604368</c:v>
                </c:pt>
                <c:pt idx="171">
                  <c:v>1984.0840387981607</c:v>
                </c:pt>
                <c:pt idx="172">
                  <c:v>2151.5509957794038</c:v>
                </c:pt>
                <c:pt idx="173">
                  <c:v>1961.327790507298</c:v>
                </c:pt>
                <c:pt idx="174">
                  <c:v>1979.3937649356728</c:v>
                </c:pt>
                <c:pt idx="175">
                  <c:v>2074.0304095379015</c:v>
                </c:pt>
                <c:pt idx="176">
                  <c:v>1992.2597216004638</c:v>
                </c:pt>
                <c:pt idx="177">
                  <c:v>1885.7938589198016</c:v>
                </c:pt>
                <c:pt idx="178">
                  <c:v>1904.6470535567967</c:v>
                </c:pt>
                <c:pt idx="179">
                  <c:v>2022.0448247134777</c:v>
                </c:pt>
                <c:pt idx="180">
                  <c:v>2172.5377041081665</c:v>
                </c:pt>
                <c:pt idx="181">
                  <c:v>2210.3545761516225</c:v>
                </c:pt>
                <c:pt idx="182">
                  <c:v>1912.4070031302431</c:v>
                </c:pt>
                <c:pt idx="183">
                  <c:v>1957.6897307020215</c:v>
                </c:pt>
                <c:pt idx="184">
                  <c:v>2003.0652567938046</c:v>
                </c:pt>
                <c:pt idx="185">
                  <c:v>2077.3362795184375</c:v>
                </c:pt>
                <c:pt idx="186">
                  <c:v>1982.6810003777073</c:v>
                </c:pt>
                <c:pt idx="187">
                  <c:v>2121.6721712901217</c:v>
                </c:pt>
                <c:pt idx="188">
                  <c:v>2309.8666839611997</c:v>
                </c:pt>
                <c:pt idx="189">
                  <c:v>2230.0676145214916</c:v>
                </c:pt>
                <c:pt idx="190">
                  <c:v>2246.8066616189139</c:v>
                </c:pt>
                <c:pt idx="191">
                  <c:v>2193.5869156362573</c:v>
                </c:pt>
                <c:pt idx="192">
                  <c:v>2176.4464539279761</c:v>
                </c:pt>
                <c:pt idx="193">
                  <c:v>2355.6143842502315</c:v>
                </c:pt>
                <c:pt idx="194">
                  <c:v>2337.9479156910284</c:v>
                </c:pt>
                <c:pt idx="195">
                  <c:v>2421.3849261399519</c:v>
                </c:pt>
                <c:pt idx="196">
                  <c:v>2520.7713160609992</c:v>
                </c:pt>
                <c:pt idx="197">
                  <c:v>2434.387958756186</c:v>
                </c:pt>
                <c:pt idx="198">
                  <c:v>2515.1077569285608</c:v>
                </c:pt>
                <c:pt idx="199">
                  <c:v>2513.1851012357251</c:v>
                </c:pt>
                <c:pt idx="200">
                  <c:v>2355.1039525046299</c:v>
                </c:pt>
                <c:pt idx="201">
                  <c:v>2243.6590092627266</c:v>
                </c:pt>
                <c:pt idx="202">
                  <c:v>2338.1768786110356</c:v>
                </c:pt>
                <c:pt idx="203">
                  <c:v>2400.218666210169</c:v>
                </c:pt>
                <c:pt idx="204">
                  <c:v>2352.0226049012253</c:v>
                </c:pt>
                <c:pt idx="205">
                  <c:v>2530.4052915021985</c:v>
                </c:pt>
                <c:pt idx="206">
                  <c:v>2243.6468594235484</c:v>
                </c:pt>
                <c:pt idx="207">
                  <c:v>2206.2916888290579</c:v>
                </c:pt>
                <c:pt idx="208">
                  <c:v>2042.120711052768</c:v>
                </c:pt>
                <c:pt idx="209">
                  <c:v>2057.0834780183668</c:v>
                </c:pt>
                <c:pt idx="210">
                  <c:v>2023.4404851878355</c:v>
                </c:pt>
                <c:pt idx="211">
                  <c:v>1977.4030796591446</c:v>
                </c:pt>
                <c:pt idx="212">
                  <c:v>2043.6200995238619</c:v>
                </c:pt>
                <c:pt idx="213">
                  <c:v>2028.1545485565548</c:v>
                </c:pt>
                <c:pt idx="214">
                  <c:v>1943.9660597723828</c:v>
                </c:pt>
                <c:pt idx="215">
                  <c:v>1957.6326588678062</c:v>
                </c:pt>
                <c:pt idx="216">
                  <c:v>1845.4637801987192</c:v>
                </c:pt>
                <c:pt idx="217">
                  <c:v>1935.7629767446558</c:v>
                </c:pt>
                <c:pt idx="218">
                  <c:v>1870.2396152446759</c:v>
                </c:pt>
                <c:pt idx="219">
                  <c:v>1881.6506836082415</c:v>
                </c:pt>
                <c:pt idx="220">
                  <c:v>1954.5864789007555</c:v>
                </c:pt>
                <c:pt idx="221">
                  <c:v>1911.7275838005369</c:v>
                </c:pt>
                <c:pt idx="222">
                  <c:v>1866.8233855032531</c:v>
                </c:pt>
                <c:pt idx="223">
                  <c:v>1796.511688505238</c:v>
                </c:pt>
                <c:pt idx="224">
                  <c:v>1983.1161277614815</c:v>
                </c:pt>
                <c:pt idx="225">
                  <c:v>1945.7020413228554</c:v>
                </c:pt>
                <c:pt idx="226">
                  <c:v>1613.1642057814659</c:v>
                </c:pt>
                <c:pt idx="227">
                  <c:v>1867.123679330924</c:v>
                </c:pt>
                <c:pt idx="228">
                  <c:v>1643.1279696477241</c:v>
                </c:pt>
                <c:pt idx="229">
                  <c:v>1719.7593813700735</c:v>
                </c:pt>
                <c:pt idx="230">
                  <c:v>1695.3963379637266</c:v>
                </c:pt>
                <c:pt idx="231">
                  <c:v>1601.8047859822798</c:v>
                </c:pt>
                <c:pt idx="232">
                  <c:v>1472.0540732845393</c:v>
                </c:pt>
                <c:pt idx="233">
                  <c:v>1474.5516433062282</c:v>
                </c:pt>
                <c:pt idx="234">
                  <c:v>1457.8704870167271</c:v>
                </c:pt>
                <c:pt idx="235">
                  <c:v>963.91715113359396</c:v>
                </c:pt>
                <c:pt idx="236">
                  <c:v>944.99065643778681</c:v>
                </c:pt>
                <c:pt idx="237">
                  <c:v>708.43533593471443</c:v>
                </c:pt>
                <c:pt idx="238">
                  <c:v>648.01240240070808</c:v>
                </c:pt>
                <c:pt idx="239">
                  <c:v>284.48190498812869</c:v>
                </c:pt>
                <c:pt idx="240">
                  <c:v>50.744712463872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B43-4E17-A12D-302E60A89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jun21 old'!$AB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B$9:$AB$249</c:f>
              <c:numCache>
                <c:formatCode>General</c:formatCode>
                <c:ptCount val="241"/>
                <c:pt idx="0">
                  <c:v>1.7597888253409592E-3</c:v>
                </c:pt>
                <c:pt idx="1">
                  <c:v>8.7450808919982512E-4</c:v>
                </c:pt>
                <c:pt idx="2">
                  <c:v>0</c:v>
                </c:pt>
                <c:pt idx="3">
                  <c:v>8.7412587412587413E-4</c:v>
                </c:pt>
                <c:pt idx="4">
                  <c:v>0</c:v>
                </c:pt>
                <c:pt idx="5">
                  <c:v>8.9166295140436912E-4</c:v>
                </c:pt>
                <c:pt idx="6">
                  <c:v>9.4652153336488402E-4</c:v>
                </c:pt>
                <c:pt idx="7">
                  <c:v>9.8280098280098278E-4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2.0931449502878076E-3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4.965243296921549E-4</c:v>
                </c:pt>
                <c:pt idx="16">
                  <c:v>9.666505558240696E-4</c:v>
                </c:pt>
                <c:pt idx="17">
                  <c:v>1.4265335235378032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9.5238095238095238E-4</c:v>
                </c:pt>
                <c:pt idx="21">
                  <c:v>2.271694684234439E-3</c:v>
                </c:pt>
                <c:pt idx="22">
                  <c:v>9.2980009298000927E-4</c:v>
                </c:pt>
                <c:pt idx="23">
                  <c:v>9.1533180778032041E-4</c:v>
                </c:pt>
                <c:pt idx="24">
                  <c:v>9.5602294455066918E-4</c:v>
                </c:pt>
                <c:pt idx="25">
                  <c:v>1.4866204162537165E-3</c:v>
                </c:pt>
                <c:pt idx="26">
                  <c:v>1.4873574615765989E-3</c:v>
                </c:pt>
                <c:pt idx="27">
                  <c:v>0</c:v>
                </c:pt>
                <c:pt idx="28">
                  <c:v>1.8214936247723133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2.7027027027027029E-3</c:v>
                </c:pt>
                <c:pt idx="32">
                  <c:v>1.364256480218281E-3</c:v>
                </c:pt>
                <c:pt idx="33">
                  <c:v>8.2372322899505767E-4</c:v>
                </c:pt>
                <c:pt idx="34">
                  <c:v>1.4268727705112961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1.7647058823529412E-3</c:v>
                </c:pt>
                <c:pt idx="38">
                  <c:v>1.2710517953606611E-3</c:v>
                </c:pt>
                <c:pt idx="39">
                  <c:v>6.482982171799027E-4</c:v>
                </c:pt>
                <c:pt idx="40">
                  <c:v>1.6217969510217321E-3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2.9714285714285714E-2</c:v>
                </c:pt>
                <c:pt idx="47">
                  <c:v>5.7698241283554462E-2</c:v>
                </c:pt>
                <c:pt idx="48">
                  <c:v>6.9911793531525643E-2</c:v>
                </c:pt>
                <c:pt idx="49">
                  <c:v>9.6374045801526712E-2</c:v>
                </c:pt>
                <c:pt idx="50">
                  <c:v>9.3387652773425256E-2</c:v>
                </c:pt>
                <c:pt idx="51">
                  <c:v>0.10955993930197269</c:v>
                </c:pt>
                <c:pt idx="52">
                  <c:v>0.11938601478112564</c:v>
                </c:pt>
                <c:pt idx="53">
                  <c:v>0.15478905359179018</c:v>
                </c:pt>
                <c:pt idx="54">
                  <c:v>0.17800245098039216</c:v>
                </c:pt>
                <c:pt idx="55">
                  <c:v>0.21173203748698369</c:v>
                </c:pt>
                <c:pt idx="56">
                  <c:v>0.27105952826656682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153049482163408</c:v>
                </c:pt>
                <c:pt idx="61">
                  <c:v>0.53866490416391277</c:v>
                </c:pt>
                <c:pt idx="62">
                  <c:v>0.62203023758099352</c:v>
                </c:pt>
                <c:pt idx="63">
                  <c:v>0.66747967479674797</c:v>
                </c:pt>
                <c:pt idx="64">
                  <c:v>0.76895306859205781</c:v>
                </c:pt>
                <c:pt idx="65">
                  <c:v>0.87172538392050591</c:v>
                </c:pt>
                <c:pt idx="66">
                  <c:v>0.94955489614243327</c:v>
                </c:pt>
                <c:pt idx="67">
                  <c:v>1.0009671179883946</c:v>
                </c:pt>
                <c:pt idx="68">
                  <c:v>1.1354190922159553</c:v>
                </c:pt>
                <c:pt idx="69">
                  <c:v>1.1160272001992788</c:v>
                </c:pt>
                <c:pt idx="70">
                  <c:v>1.0855002407280965</c:v>
                </c:pt>
                <c:pt idx="71">
                  <c:v>1.2631871157625159</c:v>
                </c:pt>
                <c:pt idx="72">
                  <c:v>1.2375896540362974</c:v>
                </c:pt>
                <c:pt idx="73">
                  <c:v>1.3830149750801475</c:v>
                </c:pt>
                <c:pt idx="74">
                  <c:v>1.3352289659507186</c:v>
                </c:pt>
                <c:pt idx="75">
                  <c:v>1.3111205964243913</c:v>
                </c:pt>
                <c:pt idx="76">
                  <c:v>1.3185128036384963</c:v>
                </c:pt>
                <c:pt idx="77">
                  <c:v>1.4611864241520052</c:v>
                </c:pt>
                <c:pt idx="78">
                  <c:v>1.47999522769405</c:v>
                </c:pt>
                <c:pt idx="79">
                  <c:v>1.5105617886147491</c:v>
                </c:pt>
                <c:pt idx="80">
                  <c:v>1.3818904958202247</c:v>
                </c:pt>
                <c:pt idx="81">
                  <c:v>1.3393161014458381</c:v>
                </c:pt>
                <c:pt idx="82">
                  <c:v>1.4845146186440887</c:v>
                </c:pt>
                <c:pt idx="83">
                  <c:v>1.5395688994693348</c:v>
                </c:pt>
                <c:pt idx="84">
                  <c:v>1.4406488247257196</c:v>
                </c:pt>
                <c:pt idx="85">
                  <c:v>1.3852132345944184</c:v>
                </c:pt>
                <c:pt idx="86">
                  <c:v>1.4288264136880344</c:v>
                </c:pt>
                <c:pt idx="87">
                  <c:v>1.3453734992011714</c:v>
                </c:pt>
                <c:pt idx="88">
                  <c:v>1.2246823566689389</c:v>
                </c:pt>
                <c:pt idx="89">
                  <c:v>1.0940569336302137</c:v>
                </c:pt>
                <c:pt idx="90">
                  <c:v>1.1383700005368156</c:v>
                </c:pt>
                <c:pt idx="91">
                  <c:v>1.1198592431565024</c:v>
                </c:pt>
                <c:pt idx="92">
                  <c:v>1.0933295176537738</c:v>
                </c:pt>
                <c:pt idx="93">
                  <c:v>1.0595749738410625</c:v>
                </c:pt>
                <c:pt idx="94">
                  <c:v>1.1116908549018811</c:v>
                </c:pt>
                <c:pt idx="95">
                  <c:v>1.0712632114586007</c:v>
                </c:pt>
                <c:pt idx="96">
                  <c:v>1.0749816641479621</c:v>
                </c:pt>
                <c:pt idx="97">
                  <c:v>1.1846008243958297</c:v>
                </c:pt>
                <c:pt idx="98">
                  <c:v>1.320150669160965</c:v>
                </c:pt>
                <c:pt idx="99">
                  <c:v>1.3342862293959998</c:v>
                </c:pt>
                <c:pt idx="100">
                  <c:v>1.2477567287690621</c:v>
                </c:pt>
                <c:pt idx="101">
                  <c:v>1.3068320306548928</c:v>
                </c:pt>
                <c:pt idx="102">
                  <c:v>1.2327607181879279</c:v>
                </c:pt>
                <c:pt idx="103">
                  <c:v>1.254913467394525</c:v>
                </c:pt>
                <c:pt idx="104">
                  <c:v>1.2400085307211899</c:v>
                </c:pt>
                <c:pt idx="105">
                  <c:v>1.2988902444573964</c:v>
                </c:pt>
                <c:pt idx="106">
                  <c:v>1.3939760266263217</c:v>
                </c:pt>
                <c:pt idx="107">
                  <c:v>1.3252439854982312</c:v>
                </c:pt>
                <c:pt idx="108">
                  <c:v>1.4099859737656488</c:v>
                </c:pt>
                <c:pt idx="109">
                  <c:v>1.4818826297884842</c:v>
                </c:pt>
                <c:pt idx="110">
                  <c:v>1.5072060503974052</c:v>
                </c:pt>
                <c:pt idx="111">
                  <c:v>1.6552803948629533</c:v>
                </c:pt>
                <c:pt idx="112">
                  <c:v>1.5926406499353809</c:v>
                </c:pt>
                <c:pt idx="113">
                  <c:v>1.464160732676544</c:v>
                </c:pt>
                <c:pt idx="114">
                  <c:v>1.5552016400390698</c:v>
                </c:pt>
                <c:pt idx="115">
                  <c:v>1.6295543102458645</c:v>
                </c:pt>
                <c:pt idx="116">
                  <c:v>1.5797198151244041</c:v>
                </c:pt>
                <c:pt idx="117">
                  <c:v>1.6432437166018032</c:v>
                </c:pt>
                <c:pt idx="118">
                  <c:v>1.5941749914996977</c:v>
                </c:pt>
                <c:pt idx="119">
                  <c:v>1.552419239299285</c:v>
                </c:pt>
                <c:pt idx="120">
                  <c:v>1.5332019159534866</c:v>
                </c:pt>
                <c:pt idx="121">
                  <c:v>1.543725610135622</c:v>
                </c:pt>
                <c:pt idx="122">
                  <c:v>1.5126960838784511</c:v>
                </c:pt>
                <c:pt idx="123">
                  <c:v>1.5593455479555671</c:v>
                </c:pt>
                <c:pt idx="124">
                  <c:v>1.6668299658928452</c:v>
                </c:pt>
                <c:pt idx="125">
                  <c:v>1.5173734284722054</c:v>
                </c:pt>
                <c:pt idx="126">
                  <c:v>1.6300961662564781</c:v>
                </c:pt>
                <c:pt idx="127">
                  <c:v>1.4566406724683219</c:v>
                </c:pt>
                <c:pt idx="128">
                  <c:v>1.5343959324673948</c:v>
                </c:pt>
                <c:pt idx="129">
                  <c:v>1.4633126827554774</c:v>
                </c:pt>
                <c:pt idx="130">
                  <c:v>1.6783130301695854</c:v>
                </c:pt>
                <c:pt idx="131">
                  <c:v>1.3829665453608084</c:v>
                </c:pt>
                <c:pt idx="132">
                  <c:v>1.6448205821927573</c:v>
                </c:pt>
                <c:pt idx="133">
                  <c:v>1.4912476896377991</c:v>
                </c:pt>
                <c:pt idx="134">
                  <c:v>1.4674797474788068</c:v>
                </c:pt>
                <c:pt idx="135">
                  <c:v>1.4018583034189351</c:v>
                </c:pt>
                <c:pt idx="136">
                  <c:v>1.3724632545610727</c:v>
                </c:pt>
                <c:pt idx="137">
                  <c:v>1.5446727268790468</c:v>
                </c:pt>
                <c:pt idx="138">
                  <c:v>1.4897219807666184</c:v>
                </c:pt>
                <c:pt idx="139">
                  <c:v>1.5025699761101021</c:v>
                </c:pt>
                <c:pt idx="140">
                  <c:v>1.6533460134206683</c:v>
                </c:pt>
                <c:pt idx="141">
                  <c:v>1.6384915753222709</c:v>
                </c:pt>
                <c:pt idx="142">
                  <c:v>1.4815321404944854</c:v>
                </c:pt>
                <c:pt idx="143">
                  <c:v>1.5259112323151809</c:v>
                </c:pt>
                <c:pt idx="144">
                  <c:v>1.5133065968131401</c:v>
                </c:pt>
                <c:pt idx="145">
                  <c:v>1.6195905607668926</c:v>
                </c:pt>
                <c:pt idx="146">
                  <c:v>1.577355181776811</c:v>
                </c:pt>
                <c:pt idx="147">
                  <c:v>1.4720376592861582</c:v>
                </c:pt>
                <c:pt idx="148">
                  <c:v>1.5511301032910023</c:v>
                </c:pt>
                <c:pt idx="149">
                  <c:v>1.5045255209171</c:v>
                </c:pt>
                <c:pt idx="150">
                  <c:v>1.5551822295231421</c:v>
                </c:pt>
                <c:pt idx="151">
                  <c:v>1.6316374032862782</c:v>
                </c:pt>
                <c:pt idx="152">
                  <c:v>1.5154988958550708</c:v>
                </c:pt>
                <c:pt idx="153">
                  <c:v>1.5083598831141836</c:v>
                </c:pt>
                <c:pt idx="154">
                  <c:v>1.5406373931108761</c:v>
                </c:pt>
                <c:pt idx="155">
                  <c:v>1.5586786381605615</c:v>
                </c:pt>
                <c:pt idx="156">
                  <c:v>1.5471525473172538</c:v>
                </c:pt>
                <c:pt idx="157">
                  <c:v>1.6705154884513389</c:v>
                </c:pt>
                <c:pt idx="158">
                  <c:v>1.5044771238024333</c:v>
                </c:pt>
                <c:pt idx="159">
                  <c:v>1.5298217030477896</c:v>
                </c:pt>
                <c:pt idx="160">
                  <c:v>1.4905107351871845</c:v>
                </c:pt>
                <c:pt idx="161">
                  <c:v>1.4815108013057519</c:v>
                </c:pt>
                <c:pt idx="162">
                  <c:v>1.6190100024791898</c:v>
                </c:pt>
                <c:pt idx="163">
                  <c:v>1.5524961227513214</c:v>
                </c:pt>
                <c:pt idx="164">
                  <c:v>1.59288313694067</c:v>
                </c:pt>
                <c:pt idx="165">
                  <c:v>1.3842101674333276</c:v>
                </c:pt>
                <c:pt idx="166">
                  <c:v>1.571392050319445</c:v>
                </c:pt>
                <c:pt idx="167">
                  <c:v>1.4639969999477911</c:v>
                </c:pt>
                <c:pt idx="168">
                  <c:v>1.4952948388556597</c:v>
                </c:pt>
                <c:pt idx="169">
                  <c:v>1.5460851266027424</c:v>
                </c:pt>
                <c:pt idx="170">
                  <c:v>1.411832808320733</c:v>
                </c:pt>
                <c:pt idx="171">
                  <c:v>1.4055511588984757</c:v>
                </c:pt>
                <c:pt idx="172">
                  <c:v>1.4615920178477901</c:v>
                </c:pt>
                <c:pt idx="173">
                  <c:v>1.4226375131652922</c:v>
                </c:pt>
                <c:pt idx="174">
                  <c:v>1.5046975350806848</c:v>
                </c:pt>
                <c:pt idx="175">
                  <c:v>1.5559325255315213</c:v>
                </c:pt>
                <c:pt idx="176">
                  <c:v>1.4729517872174946</c:v>
                </c:pt>
                <c:pt idx="177">
                  <c:v>1.6298729636830991</c:v>
                </c:pt>
                <c:pt idx="178">
                  <c:v>1.5126960838784587</c:v>
                </c:pt>
                <c:pt idx="179">
                  <c:v>1.5109183639423189</c:v>
                </c:pt>
                <c:pt idx="180">
                  <c:v>1.3492836866341265</c:v>
                </c:pt>
                <c:pt idx="181">
                  <c:v>1.6330058875331686</c:v>
                </c:pt>
                <c:pt idx="182">
                  <c:v>1.6013046204891268</c:v>
                </c:pt>
                <c:pt idx="183">
                  <c:v>1.4540033187482466</c:v>
                </c:pt>
                <c:pt idx="184">
                  <c:v>1.4337198725348437</c:v>
                </c:pt>
                <c:pt idx="185">
                  <c:v>1.4412241522163842</c:v>
                </c:pt>
                <c:pt idx="186">
                  <c:v>1.4255583425118361</c:v>
                </c:pt>
                <c:pt idx="187">
                  <c:v>1.3166264592175347</c:v>
                </c:pt>
                <c:pt idx="188">
                  <c:v>1.5242283984687144</c:v>
                </c:pt>
                <c:pt idx="189">
                  <c:v>1.5012720290878552</c:v>
                </c:pt>
                <c:pt idx="190">
                  <c:v>1.5045880668396074</c:v>
                </c:pt>
                <c:pt idx="191">
                  <c:v>1.4268973032043912</c:v>
                </c:pt>
                <c:pt idx="192">
                  <c:v>1.4134869936199848</c:v>
                </c:pt>
                <c:pt idx="193">
                  <c:v>1.4714222204427378</c:v>
                </c:pt>
                <c:pt idx="194">
                  <c:v>1.4514726010525083</c:v>
                </c:pt>
                <c:pt idx="195">
                  <c:v>1.399384204665471</c:v>
                </c:pt>
                <c:pt idx="196">
                  <c:v>1.3615638526690539</c:v>
                </c:pt>
                <c:pt idx="197">
                  <c:v>1.582878574073014</c:v>
                </c:pt>
                <c:pt idx="198">
                  <c:v>1.3360565845405024</c:v>
                </c:pt>
                <c:pt idx="199">
                  <c:v>1.4133259209864912</c:v>
                </c:pt>
                <c:pt idx="200">
                  <c:v>1.3471440798737579</c:v>
                </c:pt>
                <c:pt idx="201">
                  <c:v>1.4524609666258619</c:v>
                </c:pt>
                <c:pt idx="202">
                  <c:v>1.3920935526320379</c:v>
                </c:pt>
                <c:pt idx="203">
                  <c:v>1.4476313464440105</c:v>
                </c:pt>
                <c:pt idx="204">
                  <c:v>1.4195028009856747</c:v>
                </c:pt>
                <c:pt idx="205">
                  <c:v>1.5140046202068991</c:v>
                </c:pt>
                <c:pt idx="206">
                  <c:v>1.4781052758328408</c:v>
                </c:pt>
                <c:pt idx="207">
                  <c:v>1.538254981553246</c:v>
                </c:pt>
                <c:pt idx="208">
                  <c:v>1.598922719300643</c:v>
                </c:pt>
                <c:pt idx="209">
                  <c:v>1.3021692716422528</c:v>
                </c:pt>
                <c:pt idx="210">
                  <c:v>1.3974916229539045</c:v>
                </c:pt>
                <c:pt idx="211">
                  <c:v>1.3944104501553849</c:v>
                </c:pt>
                <c:pt idx="212">
                  <c:v>1.4937260482979682</c:v>
                </c:pt>
                <c:pt idx="213">
                  <c:v>1.5312663208402524</c:v>
                </c:pt>
                <c:pt idx="214">
                  <c:v>1.3668767871216227</c:v>
                </c:pt>
                <c:pt idx="215">
                  <c:v>1.3374899198688963</c:v>
                </c:pt>
                <c:pt idx="216">
                  <c:v>1.4960189675465594</c:v>
                </c:pt>
                <c:pt idx="217">
                  <c:v>1.4459756193030768</c:v>
                </c:pt>
                <c:pt idx="218">
                  <c:v>1.366634424090539</c:v>
                </c:pt>
                <c:pt idx="219">
                  <c:v>1.3805450050243515</c:v>
                </c:pt>
                <c:pt idx="220">
                  <c:v>1.4149718278581467</c:v>
                </c:pt>
                <c:pt idx="221">
                  <c:v>1.330494896069182</c:v>
                </c:pt>
                <c:pt idx="222">
                  <c:v>1.3764188465487801</c:v>
                </c:pt>
                <c:pt idx="223">
                  <c:v>1.3761236172789026</c:v>
                </c:pt>
                <c:pt idx="224">
                  <c:v>1.3764613695071475</c:v>
                </c:pt>
                <c:pt idx="225">
                  <c:v>1.4626563782715929</c:v>
                </c:pt>
                <c:pt idx="226">
                  <c:v>1.356659138098429</c:v>
                </c:pt>
                <c:pt idx="227">
                  <c:v>1.3582147286215547</c:v>
                </c:pt>
                <c:pt idx="228">
                  <c:v>1.3539762743214654</c:v>
                </c:pt>
                <c:pt idx="229">
                  <c:v>1.3846756428301623</c:v>
                </c:pt>
                <c:pt idx="230">
                  <c:v>1.2859038252851323</c:v>
                </c:pt>
                <c:pt idx="231">
                  <c:v>1.3550980021586176</c:v>
                </c:pt>
                <c:pt idx="232">
                  <c:v>1.2940503134443717</c:v>
                </c:pt>
                <c:pt idx="233">
                  <c:v>1.3334388636833827</c:v>
                </c:pt>
                <c:pt idx="234">
                  <c:v>1.4182898181710795</c:v>
                </c:pt>
                <c:pt idx="235">
                  <c:v>1.4186588806070046</c:v>
                </c:pt>
                <c:pt idx="236">
                  <c:v>1.4602810263228165</c:v>
                </c:pt>
                <c:pt idx="237">
                  <c:v>1.4722996712754541</c:v>
                </c:pt>
                <c:pt idx="238">
                  <c:v>1.2462622937789374</c:v>
                </c:pt>
                <c:pt idx="239">
                  <c:v>1.2013111102872793</c:v>
                </c:pt>
                <c:pt idx="240">
                  <c:v>0.8223834786483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B43-4E17-A12D-302E60A89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booster old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 per week. Note: No</a:t>
            </a:r>
            <a:r>
              <a:rPr lang="en-US" baseline="0"/>
              <a:t> dynamic HVE whatsoever since d2 tracks d0!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ooster old'!$B$8</c:f>
              <c:strCache>
                <c:ptCount val="1"/>
                <c:pt idx="0">
                  <c:v>Sum of booster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6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03E8-4A61-B88F-8FC00C382F28}"/>
              </c:ext>
            </c:extLst>
          </c:dPt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5</c:v>
                </c:pt>
                <c:pt idx="105">
                  <c:v>762</c:v>
                </c:pt>
                <c:pt idx="106">
                  <c:v>673</c:v>
                </c:pt>
                <c:pt idx="107">
                  <c:v>728</c:v>
                </c:pt>
                <c:pt idx="108">
                  <c:v>720</c:v>
                </c:pt>
                <c:pt idx="109">
                  <c:v>661</c:v>
                </c:pt>
                <c:pt idx="110">
                  <c:v>627</c:v>
                </c:pt>
                <c:pt idx="111">
                  <c:v>591</c:v>
                </c:pt>
                <c:pt idx="112">
                  <c:v>577</c:v>
                </c:pt>
                <c:pt idx="113">
                  <c:v>626</c:v>
                </c:pt>
                <c:pt idx="114">
                  <c:v>569</c:v>
                </c:pt>
                <c:pt idx="115">
                  <c:v>501</c:v>
                </c:pt>
                <c:pt idx="116">
                  <c:v>489</c:v>
                </c:pt>
                <c:pt idx="117">
                  <c:v>504</c:v>
                </c:pt>
                <c:pt idx="118">
                  <c:v>523</c:v>
                </c:pt>
                <c:pt idx="119">
                  <c:v>484</c:v>
                </c:pt>
                <c:pt idx="120">
                  <c:v>514</c:v>
                </c:pt>
                <c:pt idx="121">
                  <c:v>569</c:v>
                </c:pt>
                <c:pt idx="122">
                  <c:v>492</c:v>
                </c:pt>
                <c:pt idx="123">
                  <c:v>496</c:v>
                </c:pt>
                <c:pt idx="124">
                  <c:v>577</c:v>
                </c:pt>
                <c:pt idx="125">
                  <c:v>571</c:v>
                </c:pt>
                <c:pt idx="126">
                  <c:v>539</c:v>
                </c:pt>
                <c:pt idx="127">
                  <c:v>582</c:v>
                </c:pt>
                <c:pt idx="128">
                  <c:v>548</c:v>
                </c:pt>
                <c:pt idx="129">
                  <c:v>546</c:v>
                </c:pt>
                <c:pt idx="130">
                  <c:v>468</c:v>
                </c:pt>
                <c:pt idx="131">
                  <c:v>611</c:v>
                </c:pt>
                <c:pt idx="132">
                  <c:v>537</c:v>
                </c:pt>
                <c:pt idx="133">
                  <c:v>586</c:v>
                </c:pt>
                <c:pt idx="134">
                  <c:v>609</c:v>
                </c:pt>
                <c:pt idx="135">
                  <c:v>655</c:v>
                </c:pt>
                <c:pt idx="136">
                  <c:v>629</c:v>
                </c:pt>
                <c:pt idx="137">
                  <c:v>564</c:v>
                </c:pt>
                <c:pt idx="138">
                  <c:v>603</c:v>
                </c:pt>
                <c:pt idx="139">
                  <c:v>541</c:v>
                </c:pt>
                <c:pt idx="140">
                  <c:v>542</c:v>
                </c:pt>
                <c:pt idx="141">
                  <c:v>532</c:v>
                </c:pt>
                <c:pt idx="142">
                  <c:v>557</c:v>
                </c:pt>
                <c:pt idx="143">
                  <c:v>593</c:v>
                </c:pt>
                <c:pt idx="144">
                  <c:v>615</c:v>
                </c:pt>
                <c:pt idx="145">
                  <c:v>628</c:v>
                </c:pt>
                <c:pt idx="146">
                  <c:v>719</c:v>
                </c:pt>
                <c:pt idx="147">
                  <c:v>788</c:v>
                </c:pt>
                <c:pt idx="148">
                  <c:v>694</c:v>
                </c:pt>
                <c:pt idx="149">
                  <c:v>645</c:v>
                </c:pt>
                <c:pt idx="150">
                  <c:v>595</c:v>
                </c:pt>
                <c:pt idx="151">
                  <c:v>527</c:v>
                </c:pt>
                <c:pt idx="152">
                  <c:v>568</c:v>
                </c:pt>
                <c:pt idx="153">
                  <c:v>555</c:v>
                </c:pt>
                <c:pt idx="154">
                  <c:v>562</c:v>
                </c:pt>
                <c:pt idx="155">
                  <c:v>530</c:v>
                </c:pt>
                <c:pt idx="156">
                  <c:v>550</c:v>
                </c:pt>
                <c:pt idx="157">
                  <c:v>526</c:v>
                </c:pt>
                <c:pt idx="158">
                  <c:v>523</c:v>
                </c:pt>
                <c:pt idx="159">
                  <c:v>536</c:v>
                </c:pt>
                <c:pt idx="160">
                  <c:v>554</c:v>
                </c:pt>
                <c:pt idx="161">
                  <c:v>512</c:v>
                </c:pt>
                <c:pt idx="162">
                  <c:v>510</c:v>
                </c:pt>
                <c:pt idx="163">
                  <c:v>473</c:v>
                </c:pt>
                <c:pt idx="164">
                  <c:v>463</c:v>
                </c:pt>
                <c:pt idx="165">
                  <c:v>496</c:v>
                </c:pt>
                <c:pt idx="166">
                  <c:v>431</c:v>
                </c:pt>
                <c:pt idx="167">
                  <c:v>469</c:v>
                </c:pt>
                <c:pt idx="168">
                  <c:v>445</c:v>
                </c:pt>
                <c:pt idx="169">
                  <c:v>447</c:v>
                </c:pt>
                <c:pt idx="170">
                  <c:v>484</c:v>
                </c:pt>
                <c:pt idx="171">
                  <c:v>456</c:v>
                </c:pt>
                <c:pt idx="172">
                  <c:v>505</c:v>
                </c:pt>
                <c:pt idx="173">
                  <c:v>433</c:v>
                </c:pt>
                <c:pt idx="174">
                  <c:v>445</c:v>
                </c:pt>
                <c:pt idx="175">
                  <c:v>467</c:v>
                </c:pt>
                <c:pt idx="176">
                  <c:v>456</c:v>
                </c:pt>
                <c:pt idx="177">
                  <c:v>411</c:v>
                </c:pt>
                <c:pt idx="178">
                  <c:v>426</c:v>
                </c:pt>
                <c:pt idx="179">
                  <c:v>462</c:v>
                </c:pt>
                <c:pt idx="180">
                  <c:v>532</c:v>
                </c:pt>
                <c:pt idx="181">
                  <c:v>487</c:v>
                </c:pt>
                <c:pt idx="182">
                  <c:v>399</c:v>
                </c:pt>
                <c:pt idx="183">
                  <c:v>437</c:v>
                </c:pt>
                <c:pt idx="184">
                  <c:v>450</c:v>
                </c:pt>
                <c:pt idx="185">
                  <c:v>477</c:v>
                </c:pt>
                <c:pt idx="186">
                  <c:v>459</c:v>
                </c:pt>
                <c:pt idx="187">
                  <c:v>516</c:v>
                </c:pt>
                <c:pt idx="188">
                  <c:v>483</c:v>
                </c:pt>
                <c:pt idx="189">
                  <c:v>487</c:v>
                </c:pt>
                <c:pt idx="190">
                  <c:v>476</c:v>
                </c:pt>
                <c:pt idx="191">
                  <c:v>513</c:v>
                </c:pt>
                <c:pt idx="192">
                  <c:v>493</c:v>
                </c:pt>
                <c:pt idx="193">
                  <c:v>556</c:v>
                </c:pt>
                <c:pt idx="194">
                  <c:v>511</c:v>
                </c:pt>
                <c:pt idx="195">
                  <c:v>555</c:v>
                </c:pt>
                <c:pt idx="196">
                  <c:v>594</c:v>
                </c:pt>
                <c:pt idx="197">
                  <c:v>509</c:v>
                </c:pt>
                <c:pt idx="198">
                  <c:v>607</c:v>
                </c:pt>
                <c:pt idx="199">
                  <c:v>563</c:v>
                </c:pt>
                <c:pt idx="200">
                  <c:v>571</c:v>
                </c:pt>
                <c:pt idx="201">
                  <c:v>485</c:v>
                </c:pt>
                <c:pt idx="202">
                  <c:v>529</c:v>
                </c:pt>
                <c:pt idx="203">
                  <c:v>542</c:v>
                </c:pt>
                <c:pt idx="204">
                  <c:v>508</c:v>
                </c:pt>
                <c:pt idx="205">
                  <c:v>518</c:v>
                </c:pt>
                <c:pt idx="206">
                  <c:v>471</c:v>
                </c:pt>
                <c:pt idx="207">
                  <c:v>450</c:v>
                </c:pt>
                <c:pt idx="208">
                  <c:v>414</c:v>
                </c:pt>
                <c:pt idx="209">
                  <c:v>470</c:v>
                </c:pt>
                <c:pt idx="210">
                  <c:v>462</c:v>
                </c:pt>
                <c:pt idx="211">
                  <c:v>412</c:v>
                </c:pt>
                <c:pt idx="212">
                  <c:v>437</c:v>
                </c:pt>
                <c:pt idx="213">
                  <c:v>405</c:v>
                </c:pt>
                <c:pt idx="214">
                  <c:v>421</c:v>
                </c:pt>
                <c:pt idx="215">
                  <c:v>444</c:v>
                </c:pt>
                <c:pt idx="216">
                  <c:v>378</c:v>
                </c:pt>
                <c:pt idx="217">
                  <c:v>403</c:v>
                </c:pt>
                <c:pt idx="218">
                  <c:v>400</c:v>
                </c:pt>
                <c:pt idx="219">
                  <c:v>383</c:v>
                </c:pt>
                <c:pt idx="220">
                  <c:v>397</c:v>
                </c:pt>
                <c:pt idx="221">
                  <c:v>412</c:v>
                </c:pt>
                <c:pt idx="222">
                  <c:v>408</c:v>
                </c:pt>
                <c:pt idx="223">
                  <c:v>357</c:v>
                </c:pt>
                <c:pt idx="224">
                  <c:v>414</c:v>
                </c:pt>
                <c:pt idx="225">
                  <c:v>384</c:v>
                </c:pt>
                <c:pt idx="226">
                  <c:v>349</c:v>
                </c:pt>
                <c:pt idx="227">
                  <c:v>416</c:v>
                </c:pt>
                <c:pt idx="228">
                  <c:v>363</c:v>
                </c:pt>
                <c:pt idx="229">
                  <c:v>356</c:v>
                </c:pt>
                <c:pt idx="230">
                  <c:v>373</c:v>
                </c:pt>
                <c:pt idx="231">
                  <c:v>329</c:v>
                </c:pt>
                <c:pt idx="232">
                  <c:v>313</c:v>
                </c:pt>
                <c:pt idx="233">
                  <c:v>309</c:v>
                </c:pt>
                <c:pt idx="234">
                  <c:v>303</c:v>
                </c:pt>
                <c:pt idx="235">
                  <c:v>215</c:v>
                </c:pt>
                <c:pt idx="236">
                  <c:v>184</c:v>
                </c:pt>
                <c:pt idx="237">
                  <c:v>134</c:v>
                </c:pt>
                <c:pt idx="238">
                  <c:v>150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C4-41BE-AECB-3F6718D70837}"/>
            </c:ext>
          </c:extLst>
        </c:ser>
        <c:ser>
          <c:idx val="1"/>
          <c:order val="1"/>
          <c:tx>
            <c:strRef>
              <c:f>'booster old'!$C$8</c:f>
              <c:strCache>
                <c:ptCount val="1"/>
                <c:pt idx="0">
                  <c:v>Sum of booster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5</c:v>
                </c:pt>
                <c:pt idx="104">
                  <c:v>106</c:v>
                </c:pt>
                <c:pt idx="105">
                  <c:v>78</c:v>
                </c:pt>
                <c:pt idx="106">
                  <c:v>72</c:v>
                </c:pt>
                <c:pt idx="107">
                  <c:v>98</c:v>
                </c:pt>
                <c:pt idx="108">
                  <c:v>103</c:v>
                </c:pt>
                <c:pt idx="109">
                  <c:v>80</c:v>
                </c:pt>
                <c:pt idx="110">
                  <c:v>83</c:v>
                </c:pt>
                <c:pt idx="111">
                  <c:v>86</c:v>
                </c:pt>
                <c:pt idx="112">
                  <c:v>92</c:v>
                </c:pt>
                <c:pt idx="113">
                  <c:v>61</c:v>
                </c:pt>
                <c:pt idx="114">
                  <c:v>77</c:v>
                </c:pt>
                <c:pt idx="115">
                  <c:v>72</c:v>
                </c:pt>
                <c:pt idx="116">
                  <c:v>59</c:v>
                </c:pt>
                <c:pt idx="117">
                  <c:v>58</c:v>
                </c:pt>
                <c:pt idx="118">
                  <c:v>67</c:v>
                </c:pt>
                <c:pt idx="119">
                  <c:v>69</c:v>
                </c:pt>
                <c:pt idx="120">
                  <c:v>80</c:v>
                </c:pt>
                <c:pt idx="121">
                  <c:v>69</c:v>
                </c:pt>
                <c:pt idx="122">
                  <c:v>49</c:v>
                </c:pt>
                <c:pt idx="123">
                  <c:v>59</c:v>
                </c:pt>
                <c:pt idx="124">
                  <c:v>69</c:v>
                </c:pt>
                <c:pt idx="125">
                  <c:v>84</c:v>
                </c:pt>
                <c:pt idx="126">
                  <c:v>56</c:v>
                </c:pt>
                <c:pt idx="127">
                  <c:v>60</c:v>
                </c:pt>
                <c:pt idx="128">
                  <c:v>71</c:v>
                </c:pt>
                <c:pt idx="129">
                  <c:v>73</c:v>
                </c:pt>
                <c:pt idx="130">
                  <c:v>63</c:v>
                </c:pt>
                <c:pt idx="131">
                  <c:v>65</c:v>
                </c:pt>
                <c:pt idx="132">
                  <c:v>63</c:v>
                </c:pt>
                <c:pt idx="133">
                  <c:v>81</c:v>
                </c:pt>
                <c:pt idx="134">
                  <c:v>72</c:v>
                </c:pt>
                <c:pt idx="135">
                  <c:v>72</c:v>
                </c:pt>
                <c:pt idx="136">
                  <c:v>70</c:v>
                </c:pt>
                <c:pt idx="137">
                  <c:v>80</c:v>
                </c:pt>
                <c:pt idx="138">
                  <c:v>72</c:v>
                </c:pt>
                <c:pt idx="139">
                  <c:v>62</c:v>
                </c:pt>
                <c:pt idx="140">
                  <c:v>59</c:v>
                </c:pt>
                <c:pt idx="141">
                  <c:v>45</c:v>
                </c:pt>
                <c:pt idx="142">
                  <c:v>85</c:v>
                </c:pt>
                <c:pt idx="143">
                  <c:v>65</c:v>
                </c:pt>
                <c:pt idx="144">
                  <c:v>72</c:v>
                </c:pt>
                <c:pt idx="145">
                  <c:v>83</c:v>
                </c:pt>
                <c:pt idx="146">
                  <c:v>83</c:v>
                </c:pt>
                <c:pt idx="147">
                  <c:v>96</c:v>
                </c:pt>
                <c:pt idx="148">
                  <c:v>97</c:v>
                </c:pt>
                <c:pt idx="149">
                  <c:v>79</c:v>
                </c:pt>
                <c:pt idx="150">
                  <c:v>80</c:v>
                </c:pt>
                <c:pt idx="151">
                  <c:v>51</c:v>
                </c:pt>
                <c:pt idx="152">
                  <c:v>64</c:v>
                </c:pt>
                <c:pt idx="153">
                  <c:v>78</c:v>
                </c:pt>
                <c:pt idx="154">
                  <c:v>58</c:v>
                </c:pt>
                <c:pt idx="155">
                  <c:v>64</c:v>
                </c:pt>
                <c:pt idx="156">
                  <c:v>61</c:v>
                </c:pt>
                <c:pt idx="157">
                  <c:v>74</c:v>
                </c:pt>
                <c:pt idx="158">
                  <c:v>72</c:v>
                </c:pt>
                <c:pt idx="159">
                  <c:v>47</c:v>
                </c:pt>
                <c:pt idx="160">
                  <c:v>67</c:v>
                </c:pt>
                <c:pt idx="161">
                  <c:v>50</c:v>
                </c:pt>
                <c:pt idx="162">
                  <c:v>61</c:v>
                </c:pt>
                <c:pt idx="163">
                  <c:v>57</c:v>
                </c:pt>
                <c:pt idx="164">
                  <c:v>60</c:v>
                </c:pt>
                <c:pt idx="165">
                  <c:v>56</c:v>
                </c:pt>
                <c:pt idx="166">
                  <c:v>56</c:v>
                </c:pt>
                <c:pt idx="167">
                  <c:v>64</c:v>
                </c:pt>
                <c:pt idx="168">
                  <c:v>67</c:v>
                </c:pt>
                <c:pt idx="169">
                  <c:v>49</c:v>
                </c:pt>
                <c:pt idx="170">
                  <c:v>46</c:v>
                </c:pt>
                <c:pt idx="171">
                  <c:v>43</c:v>
                </c:pt>
                <c:pt idx="172">
                  <c:v>54</c:v>
                </c:pt>
                <c:pt idx="173">
                  <c:v>52</c:v>
                </c:pt>
                <c:pt idx="174">
                  <c:v>51</c:v>
                </c:pt>
                <c:pt idx="175">
                  <c:v>58</c:v>
                </c:pt>
                <c:pt idx="176">
                  <c:v>48</c:v>
                </c:pt>
                <c:pt idx="177">
                  <c:v>51</c:v>
                </c:pt>
                <c:pt idx="178">
                  <c:v>45</c:v>
                </c:pt>
                <c:pt idx="179">
                  <c:v>48</c:v>
                </c:pt>
                <c:pt idx="180">
                  <c:v>65</c:v>
                </c:pt>
                <c:pt idx="181">
                  <c:v>63</c:v>
                </c:pt>
                <c:pt idx="182">
                  <c:v>50</c:v>
                </c:pt>
                <c:pt idx="183">
                  <c:v>59</c:v>
                </c:pt>
                <c:pt idx="184">
                  <c:v>56</c:v>
                </c:pt>
                <c:pt idx="185">
                  <c:v>62</c:v>
                </c:pt>
                <c:pt idx="186">
                  <c:v>52</c:v>
                </c:pt>
                <c:pt idx="187">
                  <c:v>55</c:v>
                </c:pt>
                <c:pt idx="188">
                  <c:v>73</c:v>
                </c:pt>
                <c:pt idx="189">
                  <c:v>57</c:v>
                </c:pt>
                <c:pt idx="190">
                  <c:v>62</c:v>
                </c:pt>
                <c:pt idx="191">
                  <c:v>63</c:v>
                </c:pt>
                <c:pt idx="192">
                  <c:v>62</c:v>
                </c:pt>
                <c:pt idx="193">
                  <c:v>52</c:v>
                </c:pt>
                <c:pt idx="194">
                  <c:v>73</c:v>
                </c:pt>
                <c:pt idx="195">
                  <c:v>64</c:v>
                </c:pt>
                <c:pt idx="196">
                  <c:v>63</c:v>
                </c:pt>
                <c:pt idx="197">
                  <c:v>67</c:v>
                </c:pt>
                <c:pt idx="198">
                  <c:v>62</c:v>
                </c:pt>
                <c:pt idx="199">
                  <c:v>64</c:v>
                </c:pt>
                <c:pt idx="200">
                  <c:v>62</c:v>
                </c:pt>
                <c:pt idx="201">
                  <c:v>57</c:v>
                </c:pt>
                <c:pt idx="202">
                  <c:v>61</c:v>
                </c:pt>
                <c:pt idx="203">
                  <c:v>59</c:v>
                </c:pt>
                <c:pt idx="204">
                  <c:v>48</c:v>
                </c:pt>
                <c:pt idx="205">
                  <c:v>69</c:v>
                </c:pt>
                <c:pt idx="206">
                  <c:v>62</c:v>
                </c:pt>
                <c:pt idx="207">
                  <c:v>67</c:v>
                </c:pt>
                <c:pt idx="208">
                  <c:v>56</c:v>
                </c:pt>
                <c:pt idx="209">
                  <c:v>60</c:v>
                </c:pt>
                <c:pt idx="210">
                  <c:v>50</c:v>
                </c:pt>
                <c:pt idx="211">
                  <c:v>52</c:v>
                </c:pt>
                <c:pt idx="212">
                  <c:v>58</c:v>
                </c:pt>
                <c:pt idx="213">
                  <c:v>60</c:v>
                </c:pt>
                <c:pt idx="214">
                  <c:v>53</c:v>
                </c:pt>
                <c:pt idx="215">
                  <c:v>54</c:v>
                </c:pt>
                <c:pt idx="216">
                  <c:v>56</c:v>
                </c:pt>
                <c:pt idx="217">
                  <c:v>48</c:v>
                </c:pt>
                <c:pt idx="218">
                  <c:v>43</c:v>
                </c:pt>
                <c:pt idx="219">
                  <c:v>46</c:v>
                </c:pt>
                <c:pt idx="220">
                  <c:v>57</c:v>
                </c:pt>
                <c:pt idx="221">
                  <c:v>45</c:v>
                </c:pt>
                <c:pt idx="222">
                  <c:v>39</c:v>
                </c:pt>
                <c:pt idx="223">
                  <c:v>45</c:v>
                </c:pt>
                <c:pt idx="224">
                  <c:v>49</c:v>
                </c:pt>
                <c:pt idx="225">
                  <c:v>61</c:v>
                </c:pt>
                <c:pt idx="226">
                  <c:v>55</c:v>
                </c:pt>
                <c:pt idx="227">
                  <c:v>43</c:v>
                </c:pt>
                <c:pt idx="228">
                  <c:v>38</c:v>
                </c:pt>
                <c:pt idx="229">
                  <c:v>46</c:v>
                </c:pt>
                <c:pt idx="230">
                  <c:v>36</c:v>
                </c:pt>
                <c:pt idx="231">
                  <c:v>36</c:v>
                </c:pt>
                <c:pt idx="232">
                  <c:v>32</c:v>
                </c:pt>
                <c:pt idx="233">
                  <c:v>33</c:v>
                </c:pt>
                <c:pt idx="234">
                  <c:v>36</c:v>
                </c:pt>
                <c:pt idx="235">
                  <c:v>20</c:v>
                </c:pt>
                <c:pt idx="236">
                  <c:v>26</c:v>
                </c:pt>
                <c:pt idx="237">
                  <c:v>17</c:v>
                </c:pt>
                <c:pt idx="238">
                  <c:v>15</c:v>
                </c:pt>
                <c:pt idx="239">
                  <c:v>6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0C4-41BE-AECB-3F6718D70837}"/>
            </c:ext>
          </c:extLst>
        </c:ser>
        <c:ser>
          <c:idx val="2"/>
          <c:order val="2"/>
          <c:tx>
            <c:strRef>
              <c:f>'booster old'!$D$8</c:f>
              <c:strCache>
                <c:ptCount val="1"/>
                <c:pt idx="0">
                  <c:v>Sum of booster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D$9:$D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8</c:v>
                </c:pt>
                <c:pt idx="103">
                  <c:v>558</c:v>
                </c:pt>
                <c:pt idx="104">
                  <c:v>521</c:v>
                </c:pt>
                <c:pt idx="105">
                  <c:v>540</c:v>
                </c:pt>
                <c:pt idx="106">
                  <c:v>523</c:v>
                </c:pt>
                <c:pt idx="107">
                  <c:v>521</c:v>
                </c:pt>
                <c:pt idx="108">
                  <c:v>547</c:v>
                </c:pt>
                <c:pt idx="109">
                  <c:v>489</c:v>
                </c:pt>
                <c:pt idx="110">
                  <c:v>465</c:v>
                </c:pt>
                <c:pt idx="111">
                  <c:v>477</c:v>
                </c:pt>
                <c:pt idx="112">
                  <c:v>443</c:v>
                </c:pt>
                <c:pt idx="113">
                  <c:v>438</c:v>
                </c:pt>
                <c:pt idx="114">
                  <c:v>396</c:v>
                </c:pt>
                <c:pt idx="115">
                  <c:v>422</c:v>
                </c:pt>
                <c:pt idx="116">
                  <c:v>374</c:v>
                </c:pt>
                <c:pt idx="117">
                  <c:v>393</c:v>
                </c:pt>
                <c:pt idx="118">
                  <c:v>414</c:v>
                </c:pt>
                <c:pt idx="119">
                  <c:v>388</c:v>
                </c:pt>
                <c:pt idx="120">
                  <c:v>369</c:v>
                </c:pt>
                <c:pt idx="121">
                  <c:v>406</c:v>
                </c:pt>
                <c:pt idx="122">
                  <c:v>345</c:v>
                </c:pt>
                <c:pt idx="123">
                  <c:v>351</c:v>
                </c:pt>
                <c:pt idx="124">
                  <c:v>383</c:v>
                </c:pt>
                <c:pt idx="125">
                  <c:v>369</c:v>
                </c:pt>
                <c:pt idx="126">
                  <c:v>405</c:v>
                </c:pt>
                <c:pt idx="127">
                  <c:v>377</c:v>
                </c:pt>
                <c:pt idx="128">
                  <c:v>385</c:v>
                </c:pt>
                <c:pt idx="129">
                  <c:v>386</c:v>
                </c:pt>
                <c:pt idx="130">
                  <c:v>363</c:v>
                </c:pt>
                <c:pt idx="131">
                  <c:v>374</c:v>
                </c:pt>
                <c:pt idx="132">
                  <c:v>385</c:v>
                </c:pt>
                <c:pt idx="133">
                  <c:v>385</c:v>
                </c:pt>
                <c:pt idx="134">
                  <c:v>412</c:v>
                </c:pt>
                <c:pt idx="135">
                  <c:v>407</c:v>
                </c:pt>
                <c:pt idx="136">
                  <c:v>379</c:v>
                </c:pt>
                <c:pt idx="137">
                  <c:v>399</c:v>
                </c:pt>
                <c:pt idx="138">
                  <c:v>356</c:v>
                </c:pt>
                <c:pt idx="139">
                  <c:v>357</c:v>
                </c:pt>
                <c:pt idx="140">
                  <c:v>358</c:v>
                </c:pt>
                <c:pt idx="141">
                  <c:v>372</c:v>
                </c:pt>
                <c:pt idx="142">
                  <c:v>405</c:v>
                </c:pt>
                <c:pt idx="143">
                  <c:v>419</c:v>
                </c:pt>
                <c:pt idx="144">
                  <c:v>403</c:v>
                </c:pt>
                <c:pt idx="145">
                  <c:v>477</c:v>
                </c:pt>
                <c:pt idx="146">
                  <c:v>477</c:v>
                </c:pt>
                <c:pt idx="147">
                  <c:v>546</c:v>
                </c:pt>
                <c:pt idx="148">
                  <c:v>504</c:v>
                </c:pt>
                <c:pt idx="149">
                  <c:v>437</c:v>
                </c:pt>
                <c:pt idx="150">
                  <c:v>408</c:v>
                </c:pt>
                <c:pt idx="151">
                  <c:v>358</c:v>
                </c:pt>
                <c:pt idx="152">
                  <c:v>378</c:v>
                </c:pt>
                <c:pt idx="153">
                  <c:v>358</c:v>
                </c:pt>
                <c:pt idx="154">
                  <c:v>341</c:v>
                </c:pt>
                <c:pt idx="155">
                  <c:v>353</c:v>
                </c:pt>
                <c:pt idx="156">
                  <c:v>375</c:v>
                </c:pt>
                <c:pt idx="157">
                  <c:v>368</c:v>
                </c:pt>
                <c:pt idx="158">
                  <c:v>345</c:v>
                </c:pt>
                <c:pt idx="159">
                  <c:v>370</c:v>
                </c:pt>
                <c:pt idx="160">
                  <c:v>312</c:v>
                </c:pt>
                <c:pt idx="161">
                  <c:v>349</c:v>
                </c:pt>
                <c:pt idx="162">
                  <c:v>357</c:v>
                </c:pt>
                <c:pt idx="163">
                  <c:v>348</c:v>
                </c:pt>
                <c:pt idx="164">
                  <c:v>335</c:v>
                </c:pt>
                <c:pt idx="165">
                  <c:v>347</c:v>
                </c:pt>
                <c:pt idx="166">
                  <c:v>322</c:v>
                </c:pt>
                <c:pt idx="167">
                  <c:v>319</c:v>
                </c:pt>
                <c:pt idx="168">
                  <c:v>307</c:v>
                </c:pt>
                <c:pt idx="169">
                  <c:v>335</c:v>
                </c:pt>
                <c:pt idx="170">
                  <c:v>301</c:v>
                </c:pt>
                <c:pt idx="171">
                  <c:v>337</c:v>
                </c:pt>
                <c:pt idx="172">
                  <c:v>346</c:v>
                </c:pt>
                <c:pt idx="173">
                  <c:v>344</c:v>
                </c:pt>
                <c:pt idx="174">
                  <c:v>316</c:v>
                </c:pt>
                <c:pt idx="175">
                  <c:v>304</c:v>
                </c:pt>
                <c:pt idx="176">
                  <c:v>328</c:v>
                </c:pt>
                <c:pt idx="177">
                  <c:v>297</c:v>
                </c:pt>
                <c:pt idx="178">
                  <c:v>302</c:v>
                </c:pt>
                <c:pt idx="179">
                  <c:v>348</c:v>
                </c:pt>
                <c:pt idx="180">
                  <c:v>325</c:v>
                </c:pt>
                <c:pt idx="181">
                  <c:v>331</c:v>
                </c:pt>
                <c:pt idx="182">
                  <c:v>285</c:v>
                </c:pt>
                <c:pt idx="183">
                  <c:v>301</c:v>
                </c:pt>
                <c:pt idx="184">
                  <c:v>324</c:v>
                </c:pt>
                <c:pt idx="185">
                  <c:v>318</c:v>
                </c:pt>
                <c:pt idx="186">
                  <c:v>273</c:v>
                </c:pt>
                <c:pt idx="187">
                  <c:v>329</c:v>
                </c:pt>
                <c:pt idx="188">
                  <c:v>369</c:v>
                </c:pt>
                <c:pt idx="189">
                  <c:v>360</c:v>
                </c:pt>
                <c:pt idx="190">
                  <c:v>355</c:v>
                </c:pt>
                <c:pt idx="191">
                  <c:v>329</c:v>
                </c:pt>
                <c:pt idx="192">
                  <c:v>335</c:v>
                </c:pt>
                <c:pt idx="193">
                  <c:v>356</c:v>
                </c:pt>
                <c:pt idx="194">
                  <c:v>351</c:v>
                </c:pt>
                <c:pt idx="195">
                  <c:v>366</c:v>
                </c:pt>
                <c:pt idx="196">
                  <c:v>378</c:v>
                </c:pt>
                <c:pt idx="197">
                  <c:v>375</c:v>
                </c:pt>
                <c:pt idx="198">
                  <c:v>388</c:v>
                </c:pt>
                <c:pt idx="199">
                  <c:v>392</c:v>
                </c:pt>
                <c:pt idx="200">
                  <c:v>332</c:v>
                </c:pt>
                <c:pt idx="201">
                  <c:v>364</c:v>
                </c:pt>
                <c:pt idx="202">
                  <c:v>363</c:v>
                </c:pt>
                <c:pt idx="203">
                  <c:v>324</c:v>
                </c:pt>
                <c:pt idx="204">
                  <c:v>380</c:v>
                </c:pt>
                <c:pt idx="205">
                  <c:v>399</c:v>
                </c:pt>
                <c:pt idx="206">
                  <c:v>352</c:v>
                </c:pt>
                <c:pt idx="207">
                  <c:v>322</c:v>
                </c:pt>
                <c:pt idx="208">
                  <c:v>324</c:v>
                </c:pt>
                <c:pt idx="209">
                  <c:v>313</c:v>
                </c:pt>
                <c:pt idx="210">
                  <c:v>293</c:v>
                </c:pt>
                <c:pt idx="211">
                  <c:v>321</c:v>
                </c:pt>
                <c:pt idx="212">
                  <c:v>291</c:v>
                </c:pt>
                <c:pt idx="213">
                  <c:v>303</c:v>
                </c:pt>
                <c:pt idx="214">
                  <c:v>301</c:v>
                </c:pt>
                <c:pt idx="215">
                  <c:v>280</c:v>
                </c:pt>
                <c:pt idx="216">
                  <c:v>290</c:v>
                </c:pt>
                <c:pt idx="217">
                  <c:v>297</c:v>
                </c:pt>
                <c:pt idx="218">
                  <c:v>301</c:v>
                </c:pt>
                <c:pt idx="219">
                  <c:v>301</c:v>
                </c:pt>
                <c:pt idx="220">
                  <c:v>332</c:v>
                </c:pt>
                <c:pt idx="221">
                  <c:v>285</c:v>
                </c:pt>
                <c:pt idx="222">
                  <c:v>273</c:v>
                </c:pt>
                <c:pt idx="223">
                  <c:v>280</c:v>
                </c:pt>
                <c:pt idx="224">
                  <c:v>305</c:v>
                </c:pt>
                <c:pt idx="225">
                  <c:v>293</c:v>
                </c:pt>
                <c:pt idx="226">
                  <c:v>229</c:v>
                </c:pt>
                <c:pt idx="227">
                  <c:v>275</c:v>
                </c:pt>
                <c:pt idx="228">
                  <c:v>240</c:v>
                </c:pt>
                <c:pt idx="229">
                  <c:v>267</c:v>
                </c:pt>
                <c:pt idx="230">
                  <c:v>255</c:v>
                </c:pt>
                <c:pt idx="231">
                  <c:v>235</c:v>
                </c:pt>
                <c:pt idx="232">
                  <c:v>214</c:v>
                </c:pt>
                <c:pt idx="233">
                  <c:v>217</c:v>
                </c:pt>
                <c:pt idx="234">
                  <c:v>223</c:v>
                </c:pt>
                <c:pt idx="235">
                  <c:v>141</c:v>
                </c:pt>
                <c:pt idx="236">
                  <c:v>155</c:v>
                </c:pt>
                <c:pt idx="237">
                  <c:v>128</c:v>
                </c:pt>
                <c:pt idx="238">
                  <c:v>84</c:v>
                </c:pt>
                <c:pt idx="239">
                  <c:v>46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0C4-41BE-AECB-3F6718D70837}"/>
            </c:ext>
          </c:extLst>
        </c:ser>
        <c:ser>
          <c:idx val="3"/>
          <c:order val="3"/>
          <c:tx>
            <c:strRef>
              <c:f>'booster old'!$E$8</c:f>
              <c:strCache>
                <c:ptCount val="1"/>
                <c:pt idx="0">
                  <c:v>Sum of booster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E$9:$E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4</c:v>
                </c:pt>
                <c:pt idx="101">
                  <c:v>1037</c:v>
                </c:pt>
                <c:pt idx="102">
                  <c:v>1051</c:v>
                </c:pt>
                <c:pt idx="103">
                  <c:v>1053</c:v>
                </c:pt>
                <c:pt idx="104">
                  <c:v>1020</c:v>
                </c:pt>
                <c:pt idx="105">
                  <c:v>1028</c:v>
                </c:pt>
                <c:pt idx="106">
                  <c:v>1058</c:v>
                </c:pt>
                <c:pt idx="107">
                  <c:v>1121</c:v>
                </c:pt>
                <c:pt idx="108">
                  <c:v>1169</c:v>
                </c:pt>
                <c:pt idx="109">
                  <c:v>1214</c:v>
                </c:pt>
                <c:pt idx="110">
                  <c:v>1164</c:v>
                </c:pt>
                <c:pt idx="111">
                  <c:v>1186</c:v>
                </c:pt>
                <c:pt idx="112">
                  <c:v>1171</c:v>
                </c:pt>
                <c:pt idx="113">
                  <c:v>1167</c:v>
                </c:pt>
                <c:pt idx="114">
                  <c:v>1159</c:v>
                </c:pt>
                <c:pt idx="115">
                  <c:v>1068</c:v>
                </c:pt>
                <c:pt idx="116">
                  <c:v>1002</c:v>
                </c:pt>
                <c:pt idx="117">
                  <c:v>1111</c:v>
                </c:pt>
                <c:pt idx="118">
                  <c:v>1080</c:v>
                </c:pt>
                <c:pt idx="119">
                  <c:v>1061</c:v>
                </c:pt>
                <c:pt idx="120">
                  <c:v>1034</c:v>
                </c:pt>
                <c:pt idx="121">
                  <c:v>1165</c:v>
                </c:pt>
                <c:pt idx="122">
                  <c:v>1019</c:v>
                </c:pt>
                <c:pt idx="123">
                  <c:v>1084</c:v>
                </c:pt>
                <c:pt idx="124">
                  <c:v>1319</c:v>
                </c:pt>
                <c:pt idx="125">
                  <c:v>1171</c:v>
                </c:pt>
                <c:pt idx="126">
                  <c:v>1233</c:v>
                </c:pt>
                <c:pt idx="127">
                  <c:v>1193</c:v>
                </c:pt>
                <c:pt idx="128">
                  <c:v>1213</c:v>
                </c:pt>
                <c:pt idx="129">
                  <c:v>1123</c:v>
                </c:pt>
                <c:pt idx="130">
                  <c:v>1147</c:v>
                </c:pt>
                <c:pt idx="131">
                  <c:v>1143</c:v>
                </c:pt>
                <c:pt idx="132">
                  <c:v>1256</c:v>
                </c:pt>
                <c:pt idx="133">
                  <c:v>1269</c:v>
                </c:pt>
                <c:pt idx="134">
                  <c:v>1281</c:v>
                </c:pt>
                <c:pt idx="135">
                  <c:v>1307</c:v>
                </c:pt>
                <c:pt idx="136">
                  <c:v>1291</c:v>
                </c:pt>
                <c:pt idx="137">
                  <c:v>1300</c:v>
                </c:pt>
                <c:pt idx="138">
                  <c:v>1282</c:v>
                </c:pt>
                <c:pt idx="139">
                  <c:v>1223</c:v>
                </c:pt>
                <c:pt idx="140">
                  <c:v>1288</c:v>
                </c:pt>
                <c:pt idx="141">
                  <c:v>1287</c:v>
                </c:pt>
                <c:pt idx="142">
                  <c:v>1249</c:v>
                </c:pt>
                <c:pt idx="143">
                  <c:v>1385</c:v>
                </c:pt>
                <c:pt idx="144">
                  <c:v>1378</c:v>
                </c:pt>
                <c:pt idx="145">
                  <c:v>1544</c:v>
                </c:pt>
                <c:pt idx="146">
                  <c:v>1743</c:v>
                </c:pt>
                <c:pt idx="147">
                  <c:v>1736</c:v>
                </c:pt>
                <c:pt idx="148">
                  <c:v>1668</c:v>
                </c:pt>
                <c:pt idx="149">
                  <c:v>1504</c:v>
                </c:pt>
                <c:pt idx="150">
                  <c:v>1444</c:v>
                </c:pt>
                <c:pt idx="151">
                  <c:v>1381</c:v>
                </c:pt>
                <c:pt idx="152">
                  <c:v>1343</c:v>
                </c:pt>
                <c:pt idx="153">
                  <c:v>1322</c:v>
                </c:pt>
                <c:pt idx="154">
                  <c:v>1380</c:v>
                </c:pt>
                <c:pt idx="155">
                  <c:v>1351</c:v>
                </c:pt>
                <c:pt idx="156">
                  <c:v>1338</c:v>
                </c:pt>
                <c:pt idx="157">
                  <c:v>1371</c:v>
                </c:pt>
                <c:pt idx="158">
                  <c:v>1281</c:v>
                </c:pt>
                <c:pt idx="159">
                  <c:v>1320</c:v>
                </c:pt>
                <c:pt idx="160">
                  <c:v>1264</c:v>
                </c:pt>
                <c:pt idx="161">
                  <c:v>1208</c:v>
                </c:pt>
                <c:pt idx="162">
                  <c:v>1320</c:v>
                </c:pt>
                <c:pt idx="163">
                  <c:v>1277</c:v>
                </c:pt>
                <c:pt idx="164">
                  <c:v>1216</c:v>
                </c:pt>
                <c:pt idx="165">
                  <c:v>1211</c:v>
                </c:pt>
                <c:pt idx="166">
                  <c:v>1199</c:v>
                </c:pt>
                <c:pt idx="167">
                  <c:v>1180</c:v>
                </c:pt>
                <c:pt idx="168">
                  <c:v>1159</c:v>
                </c:pt>
                <c:pt idx="169">
                  <c:v>1139</c:v>
                </c:pt>
                <c:pt idx="170">
                  <c:v>1160</c:v>
                </c:pt>
                <c:pt idx="171">
                  <c:v>1124</c:v>
                </c:pt>
                <c:pt idx="172">
                  <c:v>1224</c:v>
                </c:pt>
                <c:pt idx="173">
                  <c:v>1109</c:v>
                </c:pt>
                <c:pt idx="174">
                  <c:v>1149</c:v>
                </c:pt>
                <c:pt idx="175">
                  <c:v>1235</c:v>
                </c:pt>
                <c:pt idx="176">
                  <c:v>1143</c:v>
                </c:pt>
                <c:pt idx="177">
                  <c:v>1118</c:v>
                </c:pt>
                <c:pt idx="178">
                  <c:v>1119</c:v>
                </c:pt>
                <c:pt idx="179">
                  <c:v>1142</c:v>
                </c:pt>
                <c:pt idx="180">
                  <c:v>1217</c:v>
                </c:pt>
                <c:pt idx="181">
                  <c:v>1323</c:v>
                </c:pt>
                <c:pt idx="182">
                  <c:v>1176</c:v>
                </c:pt>
                <c:pt idx="183">
                  <c:v>1140</c:v>
                </c:pt>
                <c:pt idx="184">
                  <c:v>1153</c:v>
                </c:pt>
                <c:pt idx="185">
                  <c:v>1194</c:v>
                </c:pt>
                <c:pt idx="186">
                  <c:v>1177</c:v>
                </c:pt>
                <c:pt idx="187">
                  <c:v>1181</c:v>
                </c:pt>
                <c:pt idx="188">
                  <c:v>1363</c:v>
                </c:pt>
                <c:pt idx="189">
                  <c:v>1300</c:v>
                </c:pt>
                <c:pt idx="190">
                  <c:v>1332</c:v>
                </c:pt>
                <c:pt idx="191">
                  <c:v>1259</c:v>
                </c:pt>
                <c:pt idx="192">
                  <c:v>1261</c:v>
                </c:pt>
                <c:pt idx="193">
                  <c:v>1366</c:v>
                </c:pt>
                <c:pt idx="194">
                  <c:v>1377</c:v>
                </c:pt>
                <c:pt idx="195">
                  <c:v>1407</c:v>
                </c:pt>
                <c:pt idx="196">
                  <c:v>1438</c:v>
                </c:pt>
                <c:pt idx="197">
                  <c:v>1479</c:v>
                </c:pt>
                <c:pt idx="198">
                  <c:v>1417</c:v>
                </c:pt>
                <c:pt idx="199">
                  <c:v>1467</c:v>
                </c:pt>
                <c:pt idx="200">
                  <c:v>1351</c:v>
                </c:pt>
                <c:pt idx="201">
                  <c:v>1318</c:v>
                </c:pt>
                <c:pt idx="202">
                  <c:v>1346</c:v>
                </c:pt>
                <c:pt idx="203">
                  <c:v>1446</c:v>
                </c:pt>
                <c:pt idx="204">
                  <c:v>1386</c:v>
                </c:pt>
                <c:pt idx="205">
                  <c:v>1528</c:v>
                </c:pt>
                <c:pt idx="206">
                  <c:v>1342</c:v>
                </c:pt>
                <c:pt idx="207">
                  <c:v>1348</c:v>
                </c:pt>
                <c:pt idx="208">
                  <c:v>1245</c:v>
                </c:pt>
                <c:pt idx="209">
                  <c:v>1177</c:v>
                </c:pt>
                <c:pt idx="210">
                  <c:v>1195</c:v>
                </c:pt>
                <c:pt idx="211">
                  <c:v>1161</c:v>
                </c:pt>
                <c:pt idx="212">
                  <c:v>1241</c:v>
                </c:pt>
                <c:pt idx="213">
                  <c:v>1254</c:v>
                </c:pt>
                <c:pt idx="214">
                  <c:v>1141</c:v>
                </c:pt>
                <c:pt idx="215">
                  <c:v>1147</c:v>
                </c:pt>
                <c:pt idx="216">
                  <c:v>1107</c:v>
                </c:pt>
                <c:pt idx="217">
                  <c:v>1169</c:v>
                </c:pt>
                <c:pt idx="218">
                  <c:v>1096</c:v>
                </c:pt>
                <c:pt idx="219">
                  <c:v>1123</c:v>
                </c:pt>
                <c:pt idx="220">
                  <c:v>1141</c:v>
                </c:pt>
                <c:pt idx="221">
                  <c:v>1138</c:v>
                </c:pt>
                <c:pt idx="222">
                  <c:v>1120</c:v>
                </c:pt>
                <c:pt idx="223">
                  <c:v>1088</c:v>
                </c:pt>
                <c:pt idx="224">
                  <c:v>1188</c:v>
                </c:pt>
                <c:pt idx="225">
                  <c:v>1195</c:v>
                </c:pt>
                <c:pt idx="226">
                  <c:v>951</c:v>
                </c:pt>
                <c:pt idx="227">
                  <c:v>1095</c:v>
                </c:pt>
                <c:pt idx="228">
                  <c:v>969</c:v>
                </c:pt>
                <c:pt idx="229">
                  <c:v>1025</c:v>
                </c:pt>
                <c:pt idx="230">
                  <c:v>988</c:v>
                </c:pt>
                <c:pt idx="231">
                  <c:v>982</c:v>
                </c:pt>
                <c:pt idx="232">
                  <c:v>881</c:v>
                </c:pt>
                <c:pt idx="233">
                  <c:v>892</c:v>
                </c:pt>
                <c:pt idx="234">
                  <c:v>881</c:v>
                </c:pt>
                <c:pt idx="235">
                  <c:v>580</c:v>
                </c:pt>
                <c:pt idx="236">
                  <c:v>577</c:v>
                </c:pt>
                <c:pt idx="237">
                  <c:v>421</c:v>
                </c:pt>
                <c:pt idx="238">
                  <c:v>384</c:v>
                </c:pt>
                <c:pt idx="239">
                  <c:v>161</c:v>
                </c:pt>
                <c:pt idx="24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0C4-41BE-AECB-3F6718D70837}"/>
            </c:ext>
          </c:extLst>
        </c:ser>
        <c:ser>
          <c:idx val="4"/>
          <c:order val="4"/>
          <c:tx>
            <c:strRef>
              <c:f>'booster old'!$F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F$9:$F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0C4-41BE-AECB-3F6718D708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l ages. Cumuative death</a:t>
            </a:r>
            <a:r>
              <a:rPr lang="en-US" baseline="0"/>
              <a:t> curves for each cohort. There is a slope deflection at booster time for the vaxxed, but not the unvaxxed. That's impossible to explain if the vaccines are safe. It's the same cohort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S$9:$S$166</c:f>
              <c:numCache>
                <c:formatCode>General</c:formatCode>
                <c:ptCount val="158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  <c:pt idx="11">
                  <c:v>7886.3451271047234</c:v>
                </c:pt>
                <c:pt idx="12">
                  <c:v>8384.2268225593325</c:v>
                </c:pt>
                <c:pt idx="13">
                  <c:v>8897.9971172467231</c:v>
                </c:pt>
                <c:pt idx="14">
                  <c:v>9431.7758868919645</c:v>
                </c:pt>
                <c:pt idx="15">
                  <c:v>9926.3440117549853</c:v>
                </c:pt>
                <c:pt idx="16">
                  <c:v>10452.197831800468</c:v>
                </c:pt>
                <c:pt idx="17">
                  <c:v>11035.01902268023</c:v>
                </c:pt>
                <c:pt idx="18">
                  <c:v>11539.574963075882</c:v>
                </c:pt>
                <c:pt idx="19">
                  <c:v>12048.843740293525</c:v>
                </c:pt>
                <c:pt idx="20">
                  <c:v>12641.990743945138</c:v>
                </c:pt>
                <c:pt idx="21">
                  <c:v>13229.674638856994</c:v>
                </c:pt>
                <c:pt idx="22">
                  <c:v>13785.089632657939</c:v>
                </c:pt>
                <c:pt idx="23">
                  <c:v>14385.534272839837</c:v>
                </c:pt>
                <c:pt idx="24">
                  <c:v>14951.580238855808</c:v>
                </c:pt>
                <c:pt idx="25">
                  <c:v>15516.23752603588</c:v>
                </c:pt>
                <c:pt idx="26">
                  <c:v>16000.810625442115</c:v>
                </c:pt>
                <c:pt idx="27">
                  <c:v>16634.207347648069</c:v>
                </c:pt>
                <c:pt idx="28">
                  <c:v>17191.559959214163</c:v>
                </c:pt>
                <c:pt idx="29">
                  <c:v>17800.49998898416</c:v>
                </c:pt>
                <c:pt idx="30">
                  <c:v>18434.100259664272</c:v>
                </c:pt>
                <c:pt idx="31">
                  <c:v>19116.376919818085</c:v>
                </c:pt>
                <c:pt idx="32">
                  <c:v>19772.357546952313</c:v>
                </c:pt>
                <c:pt idx="33">
                  <c:v>20361.256287619002</c:v>
                </c:pt>
                <c:pt idx="34">
                  <c:v>20991.632747777403</c:v>
                </c:pt>
                <c:pt idx="35">
                  <c:v>21557.873462513911</c:v>
                </c:pt>
                <c:pt idx="36">
                  <c:v>22125.841986370186</c:v>
                </c:pt>
                <c:pt idx="37">
                  <c:v>22684.000775002802</c:v>
                </c:pt>
                <c:pt idx="38">
                  <c:v>23269.090516612305</c:v>
                </c:pt>
                <c:pt idx="39">
                  <c:v>23892.743688146296</c:v>
                </c:pt>
                <c:pt idx="40">
                  <c:v>24540.310691178533</c:v>
                </c:pt>
                <c:pt idx="41">
                  <c:v>25202.360085192813</c:v>
                </c:pt>
                <c:pt idx="42">
                  <c:v>25961.253514142314</c:v>
                </c:pt>
                <c:pt idx="43">
                  <c:v>26793.974045959665</c:v>
                </c:pt>
                <c:pt idx="44">
                  <c:v>27528.240486315532</c:v>
                </c:pt>
                <c:pt idx="45">
                  <c:v>28211.483306753777</c:v>
                </c:pt>
                <c:pt idx="46">
                  <c:v>28842.518355362907</c:v>
                </c:pt>
                <c:pt idx="47">
                  <c:v>29402.106215392309</c:v>
                </c:pt>
                <c:pt idx="48">
                  <c:v>30005.953556042623</c:v>
                </c:pt>
                <c:pt idx="49">
                  <c:v>30596.688904253439</c:v>
                </c:pt>
                <c:pt idx="50">
                  <c:v>31195.593222711286</c:v>
                </c:pt>
                <c:pt idx="51">
                  <c:v>31761.074398089455</c:v>
                </c:pt>
                <c:pt idx="52">
                  <c:v>32348.599092530749</c:v>
                </c:pt>
                <c:pt idx="53">
                  <c:v>32911.161015184633</c:v>
                </c:pt>
                <c:pt idx="54">
                  <c:v>33471.186036731619</c:v>
                </c:pt>
                <c:pt idx="55">
                  <c:v>34045.820522112837</c:v>
                </c:pt>
                <c:pt idx="56">
                  <c:v>34640.465580338569</c:v>
                </c:pt>
                <c:pt idx="57">
                  <c:v>35190.689116499241</c:v>
                </c:pt>
                <c:pt idx="58">
                  <c:v>35739.421425813685</c:v>
                </c:pt>
                <c:pt idx="59">
                  <c:v>36248.954817412799</c:v>
                </c:pt>
                <c:pt idx="60">
                  <c:v>36748.314705338329</c:v>
                </c:pt>
                <c:pt idx="61">
                  <c:v>37283.908445768386</c:v>
                </c:pt>
                <c:pt idx="62">
                  <c:v>37749.872311655192</c:v>
                </c:pt>
                <c:pt idx="63">
                  <c:v>38257.527659623331</c:v>
                </c:pt>
                <c:pt idx="64">
                  <c:v>38739.783268406893</c:v>
                </c:pt>
                <c:pt idx="65">
                  <c:v>39224.787974712628</c:v>
                </c:pt>
                <c:pt idx="66">
                  <c:v>39750.569043319927</c:v>
                </c:pt>
                <c:pt idx="67">
                  <c:v>40246.52781889675</c:v>
                </c:pt>
                <c:pt idx="68">
                  <c:v>40796.43990899995</c:v>
                </c:pt>
                <c:pt idx="69">
                  <c:v>41268.514841368058</c:v>
                </c:pt>
                <c:pt idx="70">
                  <c:v>41754.255220654479</c:v>
                </c:pt>
                <c:pt idx="71">
                  <c:v>42264.621803634269</c:v>
                </c:pt>
                <c:pt idx="72">
                  <c:v>42763.565277003843</c:v>
                </c:pt>
                <c:pt idx="73">
                  <c:v>43213.810878281016</c:v>
                </c:pt>
                <c:pt idx="74">
                  <c:v>43681.049150422223</c:v>
                </c:pt>
                <c:pt idx="75">
                  <c:v>44188.380779792264</c:v>
                </c:pt>
                <c:pt idx="76">
                  <c:v>44773.282298716753</c:v>
                </c:pt>
                <c:pt idx="77">
                  <c:v>45309.351962881818</c:v>
                </c:pt>
                <c:pt idx="78">
                  <c:v>45749.082189207846</c:v>
                </c:pt>
                <c:pt idx="79">
                  <c:v>46231.269762759817</c:v>
                </c:pt>
                <c:pt idx="80">
                  <c:v>46728.397784909452</c:v>
                </c:pt>
                <c:pt idx="81">
                  <c:v>47255.986214792152</c:v>
                </c:pt>
                <c:pt idx="82">
                  <c:v>47764.275228315273</c:v>
                </c:pt>
                <c:pt idx="83">
                  <c:v>48336.371203152303</c:v>
                </c:pt>
                <c:pt idx="84">
                  <c:v>48872.522640565097</c:v>
                </c:pt>
                <c:pt idx="85">
                  <c:v>49413.763354833041</c:v>
                </c:pt>
                <c:pt idx="86">
                  <c:v>49943.4141192186</c:v>
                </c:pt>
                <c:pt idx="87">
                  <c:v>50514.920612601854</c:v>
                </c:pt>
                <c:pt idx="88">
                  <c:v>51064.805617324164</c:v>
                </c:pt>
                <c:pt idx="89">
                  <c:v>51685.704534400837</c:v>
                </c:pt>
                <c:pt idx="90">
                  <c:v>52257.036027880444</c:v>
                </c:pt>
                <c:pt idx="91">
                  <c:v>52878.307483949437</c:v>
                </c:pt>
                <c:pt idx="92">
                  <c:v>53544.034246130621</c:v>
                </c:pt>
                <c:pt idx="93">
                  <c:v>54115.182043992114</c:v>
                </c:pt>
                <c:pt idx="94">
                  <c:v>54797.113256314704</c:v>
                </c:pt>
                <c:pt idx="95">
                  <c:v>55430.37233671487</c:v>
                </c:pt>
                <c:pt idx="96">
                  <c:v>56073.400941475134</c:v>
                </c:pt>
                <c:pt idx="97">
                  <c:v>56620.236914491128</c:v>
                </c:pt>
                <c:pt idx="98">
                  <c:v>57217.398913590827</c:v>
                </c:pt>
                <c:pt idx="99">
                  <c:v>57829.970616437691</c:v>
                </c:pt>
                <c:pt idx="100">
                  <c:v>58404.804699279273</c:v>
                </c:pt>
                <c:pt idx="101">
                  <c:v>58991.658215526782</c:v>
                </c:pt>
                <c:pt idx="102">
                  <c:v>59525.905116788083</c:v>
                </c:pt>
                <c:pt idx="103">
                  <c:v>60036.944972540783</c:v>
                </c:pt>
                <c:pt idx="104">
                  <c:v>60507.666166482268</c:v>
                </c:pt>
                <c:pt idx="105">
                  <c:v>61042.701449723012</c:v>
                </c:pt>
                <c:pt idx="106">
                  <c:v>61569.261242198758</c:v>
                </c:pt>
                <c:pt idx="107">
                  <c:v>62039.397869736858</c:v>
                </c:pt>
                <c:pt idx="108">
                  <c:v>62538.660961641239</c:v>
                </c:pt>
                <c:pt idx="109">
                  <c:v>63001.920320284968</c:v>
                </c:pt>
                <c:pt idx="110">
                  <c:v>63484.059503238946</c:v>
                </c:pt>
                <c:pt idx="111">
                  <c:v>63993.149373025568</c:v>
                </c:pt>
                <c:pt idx="112">
                  <c:v>64427.084131029209</c:v>
                </c:pt>
                <c:pt idx="113">
                  <c:v>64890.273771995679</c:v>
                </c:pt>
                <c:pt idx="114">
                  <c:v>65350.567372160054</c:v>
                </c:pt>
                <c:pt idx="115">
                  <c:v>65791.827689117403</c:v>
                </c:pt>
                <c:pt idx="116">
                  <c:v>66249.766823392565</c:v>
                </c:pt>
                <c:pt idx="117">
                  <c:v>66725.579076104827</c:v>
                </c:pt>
                <c:pt idx="118">
                  <c:v>67197.337563037028</c:v>
                </c:pt>
                <c:pt idx="119">
                  <c:v>67610.621882840744</c:v>
                </c:pt>
                <c:pt idx="120">
                  <c:v>68090.468244997319</c:v>
                </c:pt>
                <c:pt idx="121">
                  <c:v>68536.077542081402</c:v>
                </c:pt>
                <c:pt idx="122">
                  <c:v>68941.557692793576</c:v>
                </c:pt>
                <c:pt idx="123">
                  <c:v>69425.461073554339</c:v>
                </c:pt>
                <c:pt idx="124">
                  <c:v>69848.220309257245</c:v>
                </c:pt>
                <c:pt idx="125">
                  <c:v>70263.324989865316</c:v>
                </c:pt>
                <c:pt idx="126">
                  <c:v>70698.774310783774</c:v>
                </c:pt>
                <c:pt idx="127">
                  <c:v>71083.318131600332</c:v>
                </c:pt>
                <c:pt idx="128">
                  <c:v>71449.600007801404</c:v>
                </c:pt>
                <c:pt idx="129">
                  <c:v>71811.635147062829</c:v>
                </c:pt>
                <c:pt idx="130">
                  <c:v>72167.066739897899</c:v>
                </c:pt>
                <c:pt idx="131">
                  <c:v>72419.57350179003</c:v>
                </c:pt>
                <c:pt idx="132">
                  <c:v>72635.93178619309</c:v>
                </c:pt>
                <c:pt idx="133">
                  <c:v>72793.686250349303</c:v>
                </c:pt>
                <c:pt idx="134">
                  <c:v>72970.48910461257</c:v>
                </c:pt>
                <c:pt idx="135">
                  <c:v>73043.655364561346</c:v>
                </c:pt>
                <c:pt idx="136">
                  <c:v>73057.833579818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D9-4D4A-A703-4F45205C22E9}"/>
            </c:ext>
          </c:extLst>
        </c:ser>
        <c:ser>
          <c:idx val="2"/>
          <c:order val="1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U$9:$U$166</c:f>
              <c:numCache>
                <c:formatCode>General</c:formatCode>
                <c:ptCount val="158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  <c:pt idx="11">
                  <c:v>5706.8270175338175</c:v>
                </c:pt>
                <c:pt idx="12">
                  <c:v>6071.9578729832756</c:v>
                </c:pt>
                <c:pt idx="13">
                  <c:v>6455.0247593127806</c:v>
                </c:pt>
                <c:pt idx="14">
                  <c:v>6857.9157270519518</c:v>
                </c:pt>
                <c:pt idx="15">
                  <c:v>7234.9007047213317</c:v>
                </c:pt>
                <c:pt idx="16">
                  <c:v>7592.8518974837125</c:v>
                </c:pt>
                <c:pt idx="17">
                  <c:v>7986.0655698078672</c:v>
                </c:pt>
                <c:pt idx="18">
                  <c:v>8319.6661524563788</c:v>
                </c:pt>
                <c:pt idx="19">
                  <c:v>8658.5258748406613</c:v>
                </c:pt>
                <c:pt idx="20">
                  <c:v>9027.6876596535676</c:v>
                </c:pt>
                <c:pt idx="21">
                  <c:v>9382.7866668278421</c:v>
                </c:pt>
                <c:pt idx="22">
                  <c:v>9771.9063896845328</c:v>
                </c:pt>
                <c:pt idx="23">
                  <c:v>10133.54492344664</c:v>
                </c:pt>
                <c:pt idx="24">
                  <c:v>10502.267056820838</c:v>
                </c:pt>
                <c:pt idx="25">
                  <c:v>10871.355895194805</c:v>
                </c:pt>
                <c:pt idx="26">
                  <c:v>11217.897483107847</c:v>
                </c:pt>
                <c:pt idx="27">
                  <c:v>11574.369519474834</c:v>
                </c:pt>
                <c:pt idx="28">
                  <c:v>11940.739366540756</c:v>
                </c:pt>
                <c:pt idx="29">
                  <c:v>12306.523490554768</c:v>
                </c:pt>
                <c:pt idx="30">
                  <c:v>12697.334210025676</c:v>
                </c:pt>
                <c:pt idx="31">
                  <c:v>13082.784866269247</c:v>
                </c:pt>
                <c:pt idx="32">
                  <c:v>13441.144198771708</c:v>
                </c:pt>
                <c:pt idx="33">
                  <c:v>13817.811164455925</c:v>
                </c:pt>
                <c:pt idx="34">
                  <c:v>14153.347660265514</c:v>
                </c:pt>
                <c:pt idx="35">
                  <c:v>14489.288738362795</c:v>
                </c:pt>
                <c:pt idx="36">
                  <c:v>14825.632247519274</c:v>
                </c:pt>
                <c:pt idx="37">
                  <c:v>15174.570107344705</c:v>
                </c:pt>
                <c:pt idx="38">
                  <c:v>15553.854790917512</c:v>
                </c:pt>
                <c:pt idx="39">
                  <c:v>15945.623218756164</c:v>
                </c:pt>
                <c:pt idx="40">
                  <c:v>16321.829104481209</c:v>
                </c:pt>
                <c:pt idx="41">
                  <c:v>16766.403091410913</c:v>
                </c:pt>
                <c:pt idx="42">
                  <c:v>17210.26632871286</c:v>
                </c:pt>
                <c:pt idx="43">
                  <c:v>17717.523936017926</c:v>
                </c:pt>
                <c:pt idx="44">
                  <c:v>18185.013145935125</c:v>
                </c:pt>
                <c:pt idx="45">
                  <c:v>18589.707942827186</c:v>
                </c:pt>
                <c:pt idx="46">
                  <c:v>18966.942504849354</c:v>
                </c:pt>
                <c:pt idx="47">
                  <c:v>19297.418156855769</c:v>
                </c:pt>
                <c:pt idx="48">
                  <c:v>19645.798281426123</c:v>
                </c:pt>
                <c:pt idx="49">
                  <c:v>19975.218101578062</c:v>
                </c:pt>
                <c:pt idx="50">
                  <c:v>20288.493439361428</c:v>
                </c:pt>
                <c:pt idx="51">
                  <c:v>20612.274664586101</c:v>
                </c:pt>
                <c:pt idx="52">
                  <c:v>20955.68499335735</c:v>
                </c:pt>
                <c:pt idx="53">
                  <c:v>21292.146227117359</c:v>
                </c:pt>
                <c:pt idx="54">
                  <c:v>21607.074345454956</c:v>
                </c:pt>
                <c:pt idx="55">
                  <c:v>21944.28337562683</c:v>
                </c:pt>
                <c:pt idx="56">
                  <c:v>22228.178016874852</c:v>
                </c:pt>
                <c:pt idx="57">
                  <c:v>22545.231958482833</c:v>
                </c:pt>
                <c:pt idx="58">
                  <c:v>22869.035112483783</c:v>
                </c:pt>
                <c:pt idx="59">
                  <c:v>23184.170541487048</c:v>
                </c:pt>
                <c:pt idx="60">
                  <c:v>23487.048677073773</c:v>
                </c:pt>
                <c:pt idx="61">
                  <c:v>23800.274616065861</c:v>
                </c:pt>
                <c:pt idx="62">
                  <c:v>24090.469161835488</c:v>
                </c:pt>
                <c:pt idx="63">
                  <c:v>24377.500414113179</c:v>
                </c:pt>
                <c:pt idx="64">
                  <c:v>24653.292631761462</c:v>
                </c:pt>
                <c:pt idx="65">
                  <c:v>24953.75740856984</c:v>
                </c:pt>
                <c:pt idx="66">
                  <c:v>25223.295646433016</c:v>
                </c:pt>
                <c:pt idx="67">
                  <c:v>25524.588561210636</c:v>
                </c:pt>
                <c:pt idx="68">
                  <c:v>25833.433327148039</c:v>
                </c:pt>
                <c:pt idx="69">
                  <c:v>26140.001960793481</c:v>
                </c:pt>
                <c:pt idx="70">
                  <c:v>26421.167109239883</c:v>
                </c:pt>
                <c:pt idx="71">
                  <c:v>26691.222665404937</c:v>
                </c:pt>
                <c:pt idx="72">
                  <c:v>26982.132568648165</c:v>
                </c:pt>
                <c:pt idx="73">
                  <c:v>27245.126810753554</c:v>
                </c:pt>
                <c:pt idx="74">
                  <c:v>27512.1210326623</c:v>
                </c:pt>
                <c:pt idx="75">
                  <c:v>27819.291382688749</c:v>
                </c:pt>
                <c:pt idx="76">
                  <c:v>28105.70162088221</c:v>
                </c:pt>
                <c:pt idx="77">
                  <c:v>28396.933089379087</c:v>
                </c:pt>
                <c:pt idx="78">
                  <c:v>28647.290410093818</c:v>
                </c:pt>
                <c:pt idx="79">
                  <c:v>28911.280156956003</c:v>
                </c:pt>
                <c:pt idx="80">
                  <c:v>29194.987582610607</c:v>
                </c:pt>
                <c:pt idx="81">
                  <c:v>29472.995997544855</c:v>
                </c:pt>
                <c:pt idx="82">
                  <c:v>29711.282036214277</c:v>
                </c:pt>
                <c:pt idx="83">
                  <c:v>29997.988165316856</c:v>
                </c:pt>
                <c:pt idx="84">
                  <c:v>30319.038091411305</c:v>
                </c:pt>
                <c:pt idx="85">
                  <c:v>30631.756781106447</c:v>
                </c:pt>
                <c:pt idx="86">
                  <c:v>30939.639149577684</c:v>
                </c:pt>
                <c:pt idx="87">
                  <c:v>31224.516218689165</c:v>
                </c:pt>
                <c:pt idx="88">
                  <c:v>31514.124869550764</c:v>
                </c:pt>
                <c:pt idx="89">
                  <c:v>31821.396065126028</c:v>
                </c:pt>
                <c:pt idx="90">
                  <c:v>32123.867312656046</c:v>
                </c:pt>
                <c:pt idx="91">
                  <c:v>32438.76044957804</c:v>
                </c:pt>
                <c:pt idx="92">
                  <c:v>32763.458019698184</c:v>
                </c:pt>
                <c:pt idx="93">
                  <c:v>33085.063644102222</c:v>
                </c:pt>
                <c:pt idx="94">
                  <c:v>33417.286281793429</c:v>
                </c:pt>
                <c:pt idx="95">
                  <c:v>33752.397288349501</c:v>
                </c:pt>
                <c:pt idx="96">
                  <c:v>34035.762047387216</c:v>
                </c:pt>
                <c:pt idx="97">
                  <c:v>34345.942386570918</c:v>
                </c:pt>
                <c:pt idx="98">
                  <c:v>34654.776052582027</c:v>
                </c:pt>
                <c:pt idx="99">
                  <c:v>34929.98854962433</c:v>
                </c:pt>
                <c:pt idx="100">
                  <c:v>35252.252603543675</c:v>
                </c:pt>
                <c:pt idx="101">
                  <c:v>35590.088889440383</c:v>
                </c:pt>
                <c:pt idx="102">
                  <c:v>35887.653439249385</c:v>
                </c:pt>
                <c:pt idx="103">
                  <c:v>36159.422195957501</c:v>
                </c:pt>
                <c:pt idx="104">
                  <c:v>36432.441776385465</c:v>
                </c:pt>
                <c:pt idx="105">
                  <c:v>36695.770510312395</c:v>
                </c:pt>
                <c:pt idx="106">
                  <c:v>36941.879038223844</c:v>
                </c:pt>
                <c:pt idx="107">
                  <c:v>37211.075410875048</c:v>
                </c:pt>
                <c:pt idx="108">
                  <c:v>37454.723095694993</c:v>
                </c:pt>
                <c:pt idx="109">
                  <c:v>37708.012520261254</c:v>
                </c:pt>
                <c:pt idx="110">
                  <c:v>37959.227801260917</c:v>
                </c:pt>
                <c:pt idx="111">
                  <c:v>38192.542831897379</c:v>
                </c:pt>
                <c:pt idx="112">
                  <c:v>38433.804215007112</c:v>
                </c:pt>
                <c:pt idx="113">
                  <c:v>38680.494128949766</c:v>
                </c:pt>
                <c:pt idx="114">
                  <c:v>38930.106766081764</c:v>
                </c:pt>
                <c:pt idx="115">
                  <c:v>39179.320342328188</c:v>
                </c:pt>
                <c:pt idx="116">
                  <c:v>39453.760976585501</c:v>
                </c:pt>
                <c:pt idx="117">
                  <c:v>39688.973434105632</c:v>
                </c:pt>
                <c:pt idx="118">
                  <c:v>39913.92200340519</c:v>
                </c:pt>
                <c:pt idx="119">
                  <c:v>40144.26963352759</c:v>
                </c:pt>
                <c:pt idx="120">
                  <c:v>40394.782874326178</c:v>
                </c:pt>
                <c:pt idx="121">
                  <c:v>40635.05511317568</c:v>
                </c:pt>
                <c:pt idx="122">
                  <c:v>40822.544455630537</c:v>
                </c:pt>
                <c:pt idx="123">
                  <c:v>41047.335459235212</c:v>
                </c:pt>
                <c:pt idx="124">
                  <c:v>41243.203059739644</c:v>
                </c:pt>
                <c:pt idx="125">
                  <c:v>41460.757399738693</c:v>
                </c:pt>
                <c:pt idx="126">
                  <c:v>41668.20183981704</c:v>
                </c:pt>
                <c:pt idx="127">
                  <c:v>41859.070493444349</c:v>
                </c:pt>
                <c:pt idx="128">
                  <c:v>42032.604921972481</c:v>
                </c:pt>
                <c:pt idx="129">
                  <c:v>42208.290753805399</c:v>
                </c:pt>
                <c:pt idx="130">
                  <c:v>42388.545619773016</c:v>
                </c:pt>
                <c:pt idx="131">
                  <c:v>42502.336216717973</c:v>
                </c:pt>
                <c:pt idx="132">
                  <c:v>42627.225188508361</c:v>
                </c:pt>
                <c:pt idx="133">
                  <c:v>42730.194424499634</c:v>
                </c:pt>
                <c:pt idx="134">
                  <c:v>42797.659954369163</c:v>
                </c:pt>
                <c:pt idx="135">
                  <c:v>42834.5462981936</c:v>
                </c:pt>
                <c:pt idx="136">
                  <c:v>42839.349868567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D9-4D4A-A703-4F45205C22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oom in on early weeks: Doses </a:t>
            </a:r>
            <a:r>
              <a:rPr lang="en-US" baseline="0"/>
              <a:t> 0, 1, 2 cum deaths starting from enrollment date. HVE would have lines that BOTH diverge from a midline at the start then go parallel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990754596649482E-2"/>
          <c:y val="0.18739191073919109"/>
          <c:w val="0.89706906541393816"/>
          <c:h val="0.72057632963243612"/>
        </c:manualLayout>
      </c:layout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booster old'!$S$9:$S$19</c:f>
              <c:numCache>
                <c:formatCode>General</c:formatCode>
                <c:ptCount val="11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B8-44AB-8209-19635751E1D6}"/>
            </c:ext>
          </c:extLst>
        </c:ser>
        <c:ser>
          <c:idx val="1"/>
          <c:order val="1"/>
          <c:tx>
            <c:strRef>
              <c:f>'booster old'!$T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booster old'!$T$9:$T$19</c:f>
              <c:numCache>
                <c:formatCode>General</c:formatCode>
                <c:ptCount val="11"/>
                <c:pt idx="0">
                  <c:v>105.49241916855031</c:v>
                </c:pt>
                <c:pt idx="1">
                  <c:v>182.99481320612395</c:v>
                </c:pt>
                <c:pt idx="2">
                  <c:v>254.42111107439234</c:v>
                </c:pt>
                <c:pt idx="3">
                  <c:v>351.48481249831957</c:v>
                </c:pt>
                <c:pt idx="4">
                  <c:v>453.33764860776819</c:v>
                </c:pt>
                <c:pt idx="5">
                  <c:v>532.32017433499141</c:v>
                </c:pt>
                <c:pt idx="6">
                  <c:v>614.13353861715427</c:v>
                </c:pt>
                <c:pt idx="7">
                  <c:v>698.76848814190885</c:v>
                </c:pt>
                <c:pt idx="8">
                  <c:v>789.16345387453248</c:v>
                </c:pt>
                <c:pt idx="9">
                  <c:v>849.00342578008338</c:v>
                </c:pt>
                <c:pt idx="10">
                  <c:v>924.41836753208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B8-44AB-8209-19635751E1D6}"/>
            </c:ext>
          </c:extLst>
        </c:ser>
        <c:ser>
          <c:idx val="2"/>
          <c:order val="2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booster old'!$U$9:$U$19</c:f>
              <c:numCache>
                <c:formatCode>General</c:formatCode>
                <c:ptCount val="11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3B8-44AB-8209-19635751E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26735"/>
        <c:axId val="21224335"/>
      </c:lineChart>
      <c:catAx>
        <c:axId val="21226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4335"/>
        <c:crosses val="autoZero"/>
        <c:auto val="1"/>
        <c:lblAlgn val="ctr"/>
        <c:lblOffset val="100"/>
        <c:noMultiLvlLbl val="0"/>
      </c:catAx>
      <c:valAx>
        <c:axId val="21224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6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uative death</a:t>
            </a:r>
            <a:r>
              <a:rPr lang="en-US" baseline="0"/>
              <a:t> curves for each cohort. Note how the v2 curve tracks and then deviates. This is for all ages (natural match with v2 and v0). No age carve out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S$9:$S$166</c:f>
              <c:numCache>
                <c:formatCode>General</c:formatCode>
                <c:ptCount val="158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  <c:pt idx="11">
                  <c:v>7886.3451271047234</c:v>
                </c:pt>
                <c:pt idx="12">
                  <c:v>8384.2268225593325</c:v>
                </c:pt>
                <c:pt idx="13">
                  <c:v>8897.9971172467231</c:v>
                </c:pt>
                <c:pt idx="14">
                  <c:v>9431.7758868919645</c:v>
                </c:pt>
                <c:pt idx="15">
                  <c:v>9926.3440117549853</c:v>
                </c:pt>
                <c:pt idx="16">
                  <c:v>10452.197831800468</c:v>
                </c:pt>
                <c:pt idx="17">
                  <c:v>11035.01902268023</c:v>
                </c:pt>
                <c:pt idx="18">
                  <c:v>11539.574963075882</c:v>
                </c:pt>
                <c:pt idx="19">
                  <c:v>12048.843740293525</c:v>
                </c:pt>
                <c:pt idx="20">
                  <c:v>12641.990743945138</c:v>
                </c:pt>
                <c:pt idx="21">
                  <c:v>13229.674638856994</c:v>
                </c:pt>
                <c:pt idx="22">
                  <c:v>13785.089632657939</c:v>
                </c:pt>
                <c:pt idx="23">
                  <c:v>14385.534272839837</c:v>
                </c:pt>
                <c:pt idx="24">
                  <c:v>14951.580238855808</c:v>
                </c:pt>
                <c:pt idx="25">
                  <c:v>15516.23752603588</c:v>
                </c:pt>
                <c:pt idx="26">
                  <c:v>16000.810625442115</c:v>
                </c:pt>
                <c:pt idx="27">
                  <c:v>16634.207347648069</c:v>
                </c:pt>
                <c:pt idx="28">
                  <c:v>17191.559959214163</c:v>
                </c:pt>
                <c:pt idx="29">
                  <c:v>17800.49998898416</c:v>
                </c:pt>
                <c:pt idx="30">
                  <c:v>18434.100259664272</c:v>
                </c:pt>
                <c:pt idx="31">
                  <c:v>19116.376919818085</c:v>
                </c:pt>
                <c:pt idx="32">
                  <c:v>19772.357546952313</c:v>
                </c:pt>
                <c:pt idx="33">
                  <c:v>20361.256287619002</c:v>
                </c:pt>
                <c:pt idx="34">
                  <c:v>20991.632747777403</c:v>
                </c:pt>
                <c:pt idx="35">
                  <c:v>21557.873462513911</c:v>
                </c:pt>
                <c:pt idx="36">
                  <c:v>22125.841986370186</c:v>
                </c:pt>
                <c:pt idx="37">
                  <c:v>22684.000775002802</c:v>
                </c:pt>
                <c:pt idx="38">
                  <c:v>23269.090516612305</c:v>
                </c:pt>
                <c:pt idx="39">
                  <c:v>23892.743688146296</c:v>
                </c:pt>
                <c:pt idx="40">
                  <c:v>24540.310691178533</c:v>
                </c:pt>
                <c:pt idx="41">
                  <c:v>25202.360085192813</c:v>
                </c:pt>
                <c:pt idx="42">
                  <c:v>25961.253514142314</c:v>
                </c:pt>
                <c:pt idx="43">
                  <c:v>26793.974045959665</c:v>
                </c:pt>
                <c:pt idx="44">
                  <c:v>27528.240486315532</c:v>
                </c:pt>
                <c:pt idx="45">
                  <c:v>28211.483306753777</c:v>
                </c:pt>
                <c:pt idx="46">
                  <c:v>28842.518355362907</c:v>
                </c:pt>
                <c:pt idx="47">
                  <c:v>29402.106215392309</c:v>
                </c:pt>
                <c:pt idx="48">
                  <c:v>30005.953556042623</c:v>
                </c:pt>
                <c:pt idx="49">
                  <c:v>30596.688904253439</c:v>
                </c:pt>
                <c:pt idx="50">
                  <c:v>31195.593222711286</c:v>
                </c:pt>
                <c:pt idx="51">
                  <c:v>31761.074398089455</c:v>
                </c:pt>
                <c:pt idx="52">
                  <c:v>32348.599092530749</c:v>
                </c:pt>
                <c:pt idx="53">
                  <c:v>32911.161015184633</c:v>
                </c:pt>
                <c:pt idx="54">
                  <c:v>33471.186036731619</c:v>
                </c:pt>
                <c:pt idx="55">
                  <c:v>34045.820522112837</c:v>
                </c:pt>
                <c:pt idx="56">
                  <c:v>34640.465580338569</c:v>
                </c:pt>
                <c:pt idx="57">
                  <c:v>35190.689116499241</c:v>
                </c:pt>
                <c:pt idx="58">
                  <c:v>35739.421425813685</c:v>
                </c:pt>
                <c:pt idx="59">
                  <c:v>36248.954817412799</c:v>
                </c:pt>
                <c:pt idx="60">
                  <c:v>36748.314705338329</c:v>
                </c:pt>
                <c:pt idx="61">
                  <c:v>37283.908445768386</c:v>
                </c:pt>
                <c:pt idx="62">
                  <c:v>37749.872311655192</c:v>
                </c:pt>
                <c:pt idx="63">
                  <c:v>38257.527659623331</c:v>
                </c:pt>
                <c:pt idx="64">
                  <c:v>38739.783268406893</c:v>
                </c:pt>
                <c:pt idx="65">
                  <c:v>39224.787974712628</c:v>
                </c:pt>
                <c:pt idx="66">
                  <c:v>39750.569043319927</c:v>
                </c:pt>
                <c:pt idx="67">
                  <c:v>40246.52781889675</c:v>
                </c:pt>
                <c:pt idx="68">
                  <c:v>40796.43990899995</c:v>
                </c:pt>
                <c:pt idx="69">
                  <c:v>41268.514841368058</c:v>
                </c:pt>
                <c:pt idx="70">
                  <c:v>41754.255220654479</c:v>
                </c:pt>
                <c:pt idx="71">
                  <c:v>42264.621803634269</c:v>
                </c:pt>
                <c:pt idx="72">
                  <c:v>42763.565277003843</c:v>
                </c:pt>
                <c:pt idx="73">
                  <c:v>43213.810878281016</c:v>
                </c:pt>
                <c:pt idx="74">
                  <c:v>43681.049150422223</c:v>
                </c:pt>
                <c:pt idx="75">
                  <c:v>44188.380779792264</c:v>
                </c:pt>
                <c:pt idx="76">
                  <c:v>44773.282298716753</c:v>
                </c:pt>
                <c:pt idx="77">
                  <c:v>45309.351962881818</c:v>
                </c:pt>
                <c:pt idx="78">
                  <c:v>45749.082189207846</c:v>
                </c:pt>
                <c:pt idx="79">
                  <c:v>46231.269762759817</c:v>
                </c:pt>
                <c:pt idx="80">
                  <c:v>46728.397784909452</c:v>
                </c:pt>
                <c:pt idx="81">
                  <c:v>47255.986214792152</c:v>
                </c:pt>
                <c:pt idx="82">
                  <c:v>47764.275228315273</c:v>
                </c:pt>
                <c:pt idx="83">
                  <c:v>48336.371203152303</c:v>
                </c:pt>
                <c:pt idx="84">
                  <c:v>48872.522640565097</c:v>
                </c:pt>
                <c:pt idx="85">
                  <c:v>49413.763354833041</c:v>
                </c:pt>
                <c:pt idx="86">
                  <c:v>49943.4141192186</c:v>
                </c:pt>
                <c:pt idx="87">
                  <c:v>50514.920612601854</c:v>
                </c:pt>
                <c:pt idx="88">
                  <c:v>51064.805617324164</c:v>
                </c:pt>
                <c:pt idx="89">
                  <c:v>51685.704534400837</c:v>
                </c:pt>
                <c:pt idx="90">
                  <c:v>52257.036027880444</c:v>
                </c:pt>
                <c:pt idx="91">
                  <c:v>52878.307483949437</c:v>
                </c:pt>
                <c:pt idx="92">
                  <c:v>53544.034246130621</c:v>
                </c:pt>
                <c:pt idx="93">
                  <c:v>54115.182043992114</c:v>
                </c:pt>
                <c:pt idx="94">
                  <c:v>54797.113256314704</c:v>
                </c:pt>
                <c:pt idx="95">
                  <c:v>55430.37233671487</c:v>
                </c:pt>
                <c:pt idx="96">
                  <c:v>56073.400941475134</c:v>
                </c:pt>
                <c:pt idx="97">
                  <c:v>56620.236914491128</c:v>
                </c:pt>
                <c:pt idx="98">
                  <c:v>57217.398913590827</c:v>
                </c:pt>
                <c:pt idx="99">
                  <c:v>57829.970616437691</c:v>
                </c:pt>
                <c:pt idx="100">
                  <c:v>58404.804699279273</c:v>
                </c:pt>
                <c:pt idx="101">
                  <c:v>58991.658215526782</c:v>
                </c:pt>
                <c:pt idx="102">
                  <c:v>59525.905116788083</c:v>
                </c:pt>
                <c:pt idx="103">
                  <c:v>60036.944972540783</c:v>
                </c:pt>
                <c:pt idx="104">
                  <c:v>60507.666166482268</c:v>
                </c:pt>
                <c:pt idx="105">
                  <c:v>61042.701449723012</c:v>
                </c:pt>
                <c:pt idx="106">
                  <c:v>61569.261242198758</c:v>
                </c:pt>
                <c:pt idx="107">
                  <c:v>62039.397869736858</c:v>
                </c:pt>
                <c:pt idx="108">
                  <c:v>62538.660961641239</c:v>
                </c:pt>
                <c:pt idx="109">
                  <c:v>63001.920320284968</c:v>
                </c:pt>
                <c:pt idx="110">
                  <c:v>63484.059503238946</c:v>
                </c:pt>
                <c:pt idx="111">
                  <c:v>63993.149373025568</c:v>
                </c:pt>
                <c:pt idx="112">
                  <c:v>64427.084131029209</c:v>
                </c:pt>
                <c:pt idx="113">
                  <c:v>64890.273771995679</c:v>
                </c:pt>
                <c:pt idx="114">
                  <c:v>65350.567372160054</c:v>
                </c:pt>
                <c:pt idx="115">
                  <c:v>65791.827689117403</c:v>
                </c:pt>
                <c:pt idx="116">
                  <c:v>66249.766823392565</c:v>
                </c:pt>
                <c:pt idx="117">
                  <c:v>66725.579076104827</c:v>
                </c:pt>
                <c:pt idx="118">
                  <c:v>67197.337563037028</c:v>
                </c:pt>
                <c:pt idx="119">
                  <c:v>67610.621882840744</c:v>
                </c:pt>
                <c:pt idx="120">
                  <c:v>68090.468244997319</c:v>
                </c:pt>
                <c:pt idx="121">
                  <c:v>68536.077542081402</c:v>
                </c:pt>
                <c:pt idx="122">
                  <c:v>68941.557692793576</c:v>
                </c:pt>
                <c:pt idx="123">
                  <c:v>69425.461073554339</c:v>
                </c:pt>
                <c:pt idx="124">
                  <c:v>69848.220309257245</c:v>
                </c:pt>
                <c:pt idx="125">
                  <c:v>70263.324989865316</c:v>
                </c:pt>
                <c:pt idx="126">
                  <c:v>70698.774310783774</c:v>
                </c:pt>
                <c:pt idx="127">
                  <c:v>71083.318131600332</c:v>
                </c:pt>
                <c:pt idx="128">
                  <c:v>71449.600007801404</c:v>
                </c:pt>
                <c:pt idx="129">
                  <c:v>71811.635147062829</c:v>
                </c:pt>
                <c:pt idx="130">
                  <c:v>72167.066739897899</c:v>
                </c:pt>
                <c:pt idx="131">
                  <c:v>72419.57350179003</c:v>
                </c:pt>
                <c:pt idx="132">
                  <c:v>72635.93178619309</c:v>
                </c:pt>
                <c:pt idx="133">
                  <c:v>72793.686250349303</c:v>
                </c:pt>
                <c:pt idx="134">
                  <c:v>72970.48910461257</c:v>
                </c:pt>
                <c:pt idx="135">
                  <c:v>73043.655364561346</c:v>
                </c:pt>
                <c:pt idx="136">
                  <c:v>73057.833579818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80-4680-BDF5-4F274701E763}"/>
            </c:ext>
          </c:extLst>
        </c:ser>
        <c:ser>
          <c:idx val="1"/>
          <c:order val="1"/>
          <c:tx>
            <c:strRef>
              <c:f>'booster old'!$T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T$9:$T$166</c:f>
              <c:numCache>
                <c:formatCode>General</c:formatCode>
                <c:ptCount val="158"/>
                <c:pt idx="0">
                  <c:v>105.49241916855031</c:v>
                </c:pt>
                <c:pt idx="1">
                  <c:v>182.99481320612395</c:v>
                </c:pt>
                <c:pt idx="2">
                  <c:v>254.42111107439234</c:v>
                </c:pt>
                <c:pt idx="3">
                  <c:v>351.48481249831957</c:v>
                </c:pt>
                <c:pt idx="4">
                  <c:v>453.33764860776819</c:v>
                </c:pt>
                <c:pt idx="5">
                  <c:v>532.32017433499141</c:v>
                </c:pt>
                <c:pt idx="6">
                  <c:v>614.13353861715427</c:v>
                </c:pt>
                <c:pt idx="7">
                  <c:v>698.76848814190885</c:v>
                </c:pt>
                <c:pt idx="8">
                  <c:v>789.16345387453248</c:v>
                </c:pt>
                <c:pt idx="9">
                  <c:v>849.00342578008338</c:v>
                </c:pt>
                <c:pt idx="10">
                  <c:v>924.41836753208395</c:v>
                </c:pt>
                <c:pt idx="11">
                  <c:v>994.82349677091418</c:v>
                </c:pt>
                <c:pt idx="12">
                  <c:v>1052.4243536466308</c:v>
                </c:pt>
                <c:pt idx="13">
                  <c:v>1108.958397939535</c:v>
                </c:pt>
                <c:pt idx="14">
                  <c:v>1174.1605593852462</c:v>
                </c:pt>
                <c:pt idx="15">
                  <c:v>1241.2017023212957</c:v>
                </c:pt>
                <c:pt idx="16">
                  <c:v>1318.8062969581263</c:v>
                </c:pt>
                <c:pt idx="17">
                  <c:v>1385.633251121591</c:v>
                </c:pt>
                <c:pt idx="18">
                  <c:v>1433.0142034397852</c:v>
                </c:pt>
                <c:pt idx="19">
                  <c:v>1489.9735299944082</c:v>
                </c:pt>
                <c:pt idx="20">
                  <c:v>1556.4804833941225</c:v>
                </c:pt>
                <c:pt idx="21">
                  <c:v>1637.316029742738</c:v>
                </c:pt>
                <c:pt idx="22">
                  <c:v>1691.1202383352681</c:v>
                </c:pt>
                <c:pt idx="23">
                  <c:v>1748.6754426475397</c:v>
                </c:pt>
                <c:pt idx="24">
                  <c:v>1816.6735503607035</c:v>
                </c:pt>
                <c:pt idx="25">
                  <c:v>1886.475325493604</c:v>
                </c:pt>
                <c:pt idx="26">
                  <c:v>1946.6189068669416</c:v>
                </c:pt>
                <c:pt idx="27">
                  <c:v>2008.5726030269796</c:v>
                </c:pt>
                <c:pt idx="28">
                  <c:v>2068.5240325468576</c:v>
                </c:pt>
                <c:pt idx="29">
                  <c:v>2145.4812118848704</c:v>
                </c:pt>
                <c:pt idx="30">
                  <c:v>2213.7782308215342</c:v>
                </c:pt>
                <c:pt idx="31">
                  <c:v>2281.966061901478</c:v>
                </c:pt>
                <c:pt idx="32">
                  <c:v>2348.1538014138059</c:v>
                </c:pt>
                <c:pt idx="33">
                  <c:v>2423.6760000472327</c:v>
                </c:pt>
                <c:pt idx="34">
                  <c:v>2491.5373138064756</c:v>
                </c:pt>
                <c:pt idx="35">
                  <c:v>2549.88002204746</c:v>
                </c:pt>
                <c:pt idx="36">
                  <c:v>2605.310935567662</c:v>
                </c:pt>
                <c:pt idx="37">
                  <c:v>2647.5211605465447</c:v>
                </c:pt>
                <c:pt idx="38">
                  <c:v>2727.124118827257</c:v>
                </c:pt>
                <c:pt idx="39">
                  <c:v>2787.8996505922028</c:v>
                </c:pt>
                <c:pt idx="40">
                  <c:v>2855.1126128061064</c:v>
                </c:pt>
                <c:pt idx="41">
                  <c:v>2932.4703505737489</c:v>
                </c:pt>
                <c:pt idx="42">
                  <c:v>3009.7044149260792</c:v>
                </c:pt>
                <c:pt idx="43">
                  <c:v>3098.8925656610359</c:v>
                </c:pt>
                <c:pt idx="44">
                  <c:v>3188.8656874109734</c:v>
                </c:pt>
                <c:pt idx="45">
                  <c:v>3262.0256163685772</c:v>
                </c:pt>
                <c:pt idx="46">
                  <c:v>3335.9931775493942</c:v>
                </c:pt>
                <c:pt idx="47">
                  <c:v>3383.0721112151127</c:v>
                </c:pt>
                <c:pt idx="48">
                  <c:v>3442.0571058513633</c:v>
                </c:pt>
                <c:pt idx="49">
                  <c:v>3513.8301392922885</c:v>
                </c:pt>
                <c:pt idx="50">
                  <c:v>3567.1145075956174</c:v>
                </c:pt>
                <c:pt idx="51">
                  <c:v>3625.817052678844</c:v>
                </c:pt>
                <c:pt idx="52">
                  <c:v>3681.6784661589668</c:v>
                </c:pt>
                <c:pt idx="53">
                  <c:v>3749.3364316433158</c:v>
                </c:pt>
                <c:pt idx="54">
                  <c:v>3815.0605606876838</c:v>
                </c:pt>
                <c:pt idx="55">
                  <c:v>3857.8952212770841</c:v>
                </c:pt>
                <c:pt idx="56">
                  <c:v>3918.8597756476529</c:v>
                </c:pt>
                <c:pt idx="57">
                  <c:v>3964.2829764510884</c:v>
                </c:pt>
                <c:pt idx="58">
                  <c:v>4019.6106862383658</c:v>
                </c:pt>
                <c:pt idx="59">
                  <c:v>4071.2276961613147</c:v>
                </c:pt>
                <c:pt idx="60">
                  <c:v>4125.4745264156536</c:v>
                </c:pt>
                <c:pt idx="61">
                  <c:v>4176.0239574921861</c:v>
                </c:pt>
                <c:pt idx="62">
                  <c:v>4226.4925741477737</c:v>
                </c:pt>
                <c:pt idx="63">
                  <c:v>4284.0787815012918</c:v>
                </c:pt>
                <c:pt idx="64">
                  <c:v>4344.2679625515684</c:v>
                </c:pt>
                <c:pt idx="65">
                  <c:v>4388.2165418459281</c:v>
                </c:pt>
                <c:pt idx="66">
                  <c:v>4429.4084320177089</c:v>
                </c:pt>
                <c:pt idx="67">
                  <c:v>4467.8523350902242</c:v>
                </c:pt>
                <c:pt idx="68">
                  <c:v>4516.0535413347898</c:v>
                </c:pt>
                <c:pt idx="69">
                  <c:v>4562.3953115370077</c:v>
                </c:pt>
                <c:pt idx="70">
                  <c:v>4607.7732310647498</c:v>
                </c:pt>
                <c:pt idx="71">
                  <c:v>4659.2969884909771</c:v>
                </c:pt>
                <c:pt idx="72">
                  <c:v>4701.8691694534009</c:v>
                </c:pt>
                <c:pt idx="73">
                  <c:v>4747.0297968856394</c:v>
                </c:pt>
                <c:pt idx="74">
                  <c:v>4786.8137041236978</c:v>
                </c:pt>
                <c:pt idx="75">
                  <c:v>4829.182028265277</c:v>
                </c:pt>
                <c:pt idx="76">
                  <c:v>4886.4640759039685</c:v>
                </c:pt>
                <c:pt idx="77">
                  <c:v>4941.8948387900809</c:v>
                </c:pt>
                <c:pt idx="78">
                  <c:v>4985.8171757575774</c:v>
                </c:pt>
                <c:pt idx="79">
                  <c:v>5037.5626743119592</c:v>
                </c:pt>
                <c:pt idx="80">
                  <c:v>5086.5985256596687</c:v>
                </c:pt>
                <c:pt idx="81">
                  <c:v>5140.8014241688616</c:v>
                </c:pt>
                <c:pt idx="82">
                  <c:v>5186.189241058275</c:v>
                </c:pt>
                <c:pt idx="83">
                  <c:v>5234.1188371088574</c:v>
                </c:pt>
                <c:pt idx="84">
                  <c:v>5297.6327791275426</c:v>
                </c:pt>
                <c:pt idx="85">
                  <c:v>5347.1465716626071</c:v>
                </c:pt>
                <c:pt idx="86">
                  <c:v>5400.9175768604009</c:v>
                </c:pt>
                <c:pt idx="87">
                  <c:v>5455.4685049881309</c:v>
                </c:pt>
                <c:pt idx="88">
                  <c:v>5509.067717983412</c:v>
                </c:pt>
                <c:pt idx="89">
                  <c:v>5553.9500274494612</c:v>
                </c:pt>
                <c:pt idx="90">
                  <c:v>5616.8571530041381</c:v>
                </c:pt>
                <c:pt idx="91">
                  <c:v>5671.9204337773826</c:v>
                </c:pt>
                <c:pt idx="92">
                  <c:v>5726.036695464074</c:v>
                </c:pt>
                <c:pt idx="93">
                  <c:v>5783.4969003575961</c:v>
                </c:pt>
                <c:pt idx="94">
                  <c:v>5836.5840228752641</c:v>
                </c:pt>
                <c:pt idx="95">
                  <c:v>5891.2960239456434</c:v>
                </c:pt>
                <c:pt idx="96">
                  <c:v>5944.2135391876272</c:v>
                </c:pt>
                <c:pt idx="97">
                  <c:v>5992.7857351587018</c:v>
                </c:pt>
                <c:pt idx="98">
                  <c:v>6044.6834035517531</c:v>
                </c:pt>
                <c:pt idx="99">
                  <c:v>6094.7992594946418</c:v>
                </c:pt>
                <c:pt idx="100">
                  <c:v>6135.5062978844535</c:v>
                </c:pt>
                <c:pt idx="101">
                  <c:v>6193.9291142425309</c:v>
                </c:pt>
                <c:pt idx="102">
                  <c:v>6246.3410519929803</c:v>
                </c:pt>
                <c:pt idx="103">
                  <c:v>6302.8892094446692</c:v>
                </c:pt>
                <c:pt idx="104">
                  <c:v>6350.0777789013546</c:v>
                </c:pt>
                <c:pt idx="105">
                  <c:v>6400.5561304528428</c:v>
                </c:pt>
                <c:pt idx="106">
                  <c:v>6442.5541727585505</c:v>
                </c:pt>
                <c:pt idx="107">
                  <c:v>6486.1623078920784</c:v>
                </c:pt>
                <c:pt idx="108">
                  <c:v>6534.7243894025823</c:v>
                </c:pt>
                <c:pt idx="109">
                  <c:v>6584.8807110988719</c:v>
                </c:pt>
                <c:pt idx="110">
                  <c:v>6629.1146310091117</c:v>
                </c:pt>
                <c:pt idx="111">
                  <c:v>6674.1111012032861</c:v>
                </c:pt>
                <c:pt idx="112">
                  <c:v>6720.6995062175802</c:v>
                </c:pt>
                <c:pt idx="113">
                  <c:v>6760.5685832184126</c:v>
                </c:pt>
                <c:pt idx="114">
                  <c:v>6796.2275313801265</c:v>
                </c:pt>
                <c:pt idx="115">
                  <c:v>6834.3133270855606</c:v>
                </c:pt>
                <c:pt idx="116">
                  <c:v>6881.4311468225096</c:v>
                </c:pt>
                <c:pt idx="117">
                  <c:v>6918.5699559046352</c:v>
                </c:pt>
                <c:pt idx="118">
                  <c:v>6950.7054658045718</c:v>
                </c:pt>
                <c:pt idx="119">
                  <c:v>6987.7256206456723</c:v>
                </c:pt>
                <c:pt idx="120">
                  <c:v>7027.9720101510193</c:v>
                </c:pt>
                <c:pt idx="121">
                  <c:v>7077.9945581708816</c:v>
                </c:pt>
                <c:pt idx="122">
                  <c:v>7123.0247495901713</c:v>
                </c:pt>
                <c:pt idx="123">
                  <c:v>7158.1738883356293</c:v>
                </c:pt>
                <c:pt idx="124">
                  <c:v>7189.1862584154978</c:v>
                </c:pt>
                <c:pt idx="125">
                  <c:v>7226.6675304752598</c:v>
                </c:pt>
                <c:pt idx="126">
                  <c:v>7255.9538043686734</c:v>
                </c:pt>
                <c:pt idx="127">
                  <c:v>7285.1932576903037</c:v>
                </c:pt>
                <c:pt idx="128">
                  <c:v>7311.1423311150702</c:v>
                </c:pt>
                <c:pt idx="129">
                  <c:v>7337.8595313477263</c:v>
                </c:pt>
                <c:pt idx="130">
                  <c:v>7366.958971593619</c:v>
                </c:pt>
                <c:pt idx="131">
                  <c:v>7383.0994817985775</c:v>
                </c:pt>
                <c:pt idx="132">
                  <c:v>7404.048599647288</c:v>
                </c:pt>
                <c:pt idx="133">
                  <c:v>7417.7242013023797</c:v>
                </c:pt>
                <c:pt idx="134">
                  <c:v>7429.7716173505105</c:v>
                </c:pt>
                <c:pt idx="135">
                  <c:v>7434.5828795884809</c:v>
                </c:pt>
                <c:pt idx="136">
                  <c:v>7435.38347465073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80-4680-BDF5-4F274701E763}"/>
            </c:ext>
          </c:extLst>
        </c:ser>
        <c:ser>
          <c:idx val="2"/>
          <c:order val="2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U$9:$U$166</c:f>
              <c:numCache>
                <c:formatCode>General</c:formatCode>
                <c:ptCount val="158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  <c:pt idx="11">
                  <c:v>5706.8270175338175</c:v>
                </c:pt>
                <c:pt idx="12">
                  <c:v>6071.9578729832756</c:v>
                </c:pt>
                <c:pt idx="13">
                  <c:v>6455.0247593127806</c:v>
                </c:pt>
                <c:pt idx="14">
                  <c:v>6857.9157270519518</c:v>
                </c:pt>
                <c:pt idx="15">
                  <c:v>7234.9007047213317</c:v>
                </c:pt>
                <c:pt idx="16">
                  <c:v>7592.8518974837125</c:v>
                </c:pt>
                <c:pt idx="17">
                  <c:v>7986.0655698078672</c:v>
                </c:pt>
                <c:pt idx="18">
                  <c:v>8319.6661524563788</c:v>
                </c:pt>
                <c:pt idx="19">
                  <c:v>8658.5258748406613</c:v>
                </c:pt>
                <c:pt idx="20">
                  <c:v>9027.6876596535676</c:v>
                </c:pt>
                <c:pt idx="21">
                  <c:v>9382.7866668278421</c:v>
                </c:pt>
                <c:pt idx="22">
                  <c:v>9771.9063896845328</c:v>
                </c:pt>
                <c:pt idx="23">
                  <c:v>10133.54492344664</c:v>
                </c:pt>
                <c:pt idx="24">
                  <c:v>10502.267056820838</c:v>
                </c:pt>
                <c:pt idx="25">
                  <c:v>10871.355895194805</c:v>
                </c:pt>
                <c:pt idx="26">
                  <c:v>11217.897483107847</c:v>
                </c:pt>
                <c:pt idx="27">
                  <c:v>11574.369519474834</c:v>
                </c:pt>
                <c:pt idx="28">
                  <c:v>11940.739366540756</c:v>
                </c:pt>
                <c:pt idx="29">
                  <c:v>12306.523490554768</c:v>
                </c:pt>
                <c:pt idx="30">
                  <c:v>12697.334210025676</c:v>
                </c:pt>
                <c:pt idx="31">
                  <c:v>13082.784866269247</c:v>
                </c:pt>
                <c:pt idx="32">
                  <c:v>13441.144198771708</c:v>
                </c:pt>
                <c:pt idx="33">
                  <c:v>13817.811164455925</c:v>
                </c:pt>
                <c:pt idx="34">
                  <c:v>14153.347660265514</c:v>
                </c:pt>
                <c:pt idx="35">
                  <c:v>14489.288738362795</c:v>
                </c:pt>
                <c:pt idx="36">
                  <c:v>14825.632247519274</c:v>
                </c:pt>
                <c:pt idx="37">
                  <c:v>15174.570107344705</c:v>
                </c:pt>
                <c:pt idx="38">
                  <c:v>15553.854790917512</c:v>
                </c:pt>
                <c:pt idx="39">
                  <c:v>15945.623218756164</c:v>
                </c:pt>
                <c:pt idx="40">
                  <c:v>16321.829104481209</c:v>
                </c:pt>
                <c:pt idx="41">
                  <c:v>16766.403091410913</c:v>
                </c:pt>
                <c:pt idx="42">
                  <c:v>17210.26632871286</c:v>
                </c:pt>
                <c:pt idx="43">
                  <c:v>17717.523936017926</c:v>
                </c:pt>
                <c:pt idx="44">
                  <c:v>18185.013145935125</c:v>
                </c:pt>
                <c:pt idx="45">
                  <c:v>18589.707942827186</c:v>
                </c:pt>
                <c:pt idx="46">
                  <c:v>18966.942504849354</c:v>
                </c:pt>
                <c:pt idx="47">
                  <c:v>19297.418156855769</c:v>
                </c:pt>
                <c:pt idx="48">
                  <c:v>19645.798281426123</c:v>
                </c:pt>
                <c:pt idx="49">
                  <c:v>19975.218101578062</c:v>
                </c:pt>
                <c:pt idx="50">
                  <c:v>20288.493439361428</c:v>
                </c:pt>
                <c:pt idx="51">
                  <c:v>20612.274664586101</c:v>
                </c:pt>
                <c:pt idx="52">
                  <c:v>20955.68499335735</c:v>
                </c:pt>
                <c:pt idx="53">
                  <c:v>21292.146227117359</c:v>
                </c:pt>
                <c:pt idx="54">
                  <c:v>21607.074345454956</c:v>
                </c:pt>
                <c:pt idx="55">
                  <c:v>21944.28337562683</c:v>
                </c:pt>
                <c:pt idx="56">
                  <c:v>22228.178016874852</c:v>
                </c:pt>
                <c:pt idx="57">
                  <c:v>22545.231958482833</c:v>
                </c:pt>
                <c:pt idx="58">
                  <c:v>22869.035112483783</c:v>
                </c:pt>
                <c:pt idx="59">
                  <c:v>23184.170541487048</c:v>
                </c:pt>
                <c:pt idx="60">
                  <c:v>23487.048677073773</c:v>
                </c:pt>
                <c:pt idx="61">
                  <c:v>23800.274616065861</c:v>
                </c:pt>
                <c:pt idx="62">
                  <c:v>24090.469161835488</c:v>
                </c:pt>
                <c:pt idx="63">
                  <c:v>24377.500414113179</c:v>
                </c:pt>
                <c:pt idx="64">
                  <c:v>24653.292631761462</c:v>
                </c:pt>
                <c:pt idx="65">
                  <c:v>24953.75740856984</c:v>
                </c:pt>
                <c:pt idx="66">
                  <c:v>25223.295646433016</c:v>
                </c:pt>
                <c:pt idx="67">
                  <c:v>25524.588561210636</c:v>
                </c:pt>
                <c:pt idx="68">
                  <c:v>25833.433327148039</c:v>
                </c:pt>
                <c:pt idx="69">
                  <c:v>26140.001960793481</c:v>
                </c:pt>
                <c:pt idx="70">
                  <c:v>26421.167109239883</c:v>
                </c:pt>
                <c:pt idx="71">
                  <c:v>26691.222665404937</c:v>
                </c:pt>
                <c:pt idx="72">
                  <c:v>26982.132568648165</c:v>
                </c:pt>
                <c:pt idx="73">
                  <c:v>27245.126810753554</c:v>
                </c:pt>
                <c:pt idx="74">
                  <c:v>27512.1210326623</c:v>
                </c:pt>
                <c:pt idx="75">
                  <c:v>27819.291382688749</c:v>
                </c:pt>
                <c:pt idx="76">
                  <c:v>28105.70162088221</c:v>
                </c:pt>
                <c:pt idx="77">
                  <c:v>28396.933089379087</c:v>
                </c:pt>
                <c:pt idx="78">
                  <c:v>28647.290410093818</c:v>
                </c:pt>
                <c:pt idx="79">
                  <c:v>28911.280156956003</c:v>
                </c:pt>
                <c:pt idx="80">
                  <c:v>29194.987582610607</c:v>
                </c:pt>
                <c:pt idx="81">
                  <c:v>29472.995997544855</c:v>
                </c:pt>
                <c:pt idx="82">
                  <c:v>29711.282036214277</c:v>
                </c:pt>
                <c:pt idx="83">
                  <c:v>29997.988165316856</c:v>
                </c:pt>
                <c:pt idx="84">
                  <c:v>30319.038091411305</c:v>
                </c:pt>
                <c:pt idx="85">
                  <c:v>30631.756781106447</c:v>
                </c:pt>
                <c:pt idx="86">
                  <c:v>30939.639149577684</c:v>
                </c:pt>
                <c:pt idx="87">
                  <c:v>31224.516218689165</c:v>
                </c:pt>
                <c:pt idx="88">
                  <c:v>31514.124869550764</c:v>
                </c:pt>
                <c:pt idx="89">
                  <c:v>31821.396065126028</c:v>
                </c:pt>
                <c:pt idx="90">
                  <c:v>32123.867312656046</c:v>
                </c:pt>
                <c:pt idx="91">
                  <c:v>32438.76044957804</c:v>
                </c:pt>
                <c:pt idx="92">
                  <c:v>32763.458019698184</c:v>
                </c:pt>
                <c:pt idx="93">
                  <c:v>33085.063644102222</c:v>
                </c:pt>
                <c:pt idx="94">
                  <c:v>33417.286281793429</c:v>
                </c:pt>
                <c:pt idx="95">
                  <c:v>33752.397288349501</c:v>
                </c:pt>
                <c:pt idx="96">
                  <c:v>34035.762047387216</c:v>
                </c:pt>
                <c:pt idx="97">
                  <c:v>34345.942386570918</c:v>
                </c:pt>
                <c:pt idx="98">
                  <c:v>34654.776052582027</c:v>
                </c:pt>
                <c:pt idx="99">
                  <c:v>34929.98854962433</c:v>
                </c:pt>
                <c:pt idx="100">
                  <c:v>35252.252603543675</c:v>
                </c:pt>
                <c:pt idx="101">
                  <c:v>35590.088889440383</c:v>
                </c:pt>
                <c:pt idx="102">
                  <c:v>35887.653439249385</c:v>
                </c:pt>
                <c:pt idx="103">
                  <c:v>36159.422195957501</c:v>
                </c:pt>
                <c:pt idx="104">
                  <c:v>36432.441776385465</c:v>
                </c:pt>
                <c:pt idx="105">
                  <c:v>36695.770510312395</c:v>
                </c:pt>
                <c:pt idx="106">
                  <c:v>36941.879038223844</c:v>
                </c:pt>
                <c:pt idx="107">
                  <c:v>37211.075410875048</c:v>
                </c:pt>
                <c:pt idx="108">
                  <c:v>37454.723095694993</c:v>
                </c:pt>
                <c:pt idx="109">
                  <c:v>37708.012520261254</c:v>
                </c:pt>
                <c:pt idx="110">
                  <c:v>37959.227801260917</c:v>
                </c:pt>
                <c:pt idx="111">
                  <c:v>38192.542831897379</c:v>
                </c:pt>
                <c:pt idx="112">
                  <c:v>38433.804215007112</c:v>
                </c:pt>
                <c:pt idx="113">
                  <c:v>38680.494128949766</c:v>
                </c:pt>
                <c:pt idx="114">
                  <c:v>38930.106766081764</c:v>
                </c:pt>
                <c:pt idx="115">
                  <c:v>39179.320342328188</c:v>
                </c:pt>
                <c:pt idx="116">
                  <c:v>39453.760976585501</c:v>
                </c:pt>
                <c:pt idx="117">
                  <c:v>39688.973434105632</c:v>
                </c:pt>
                <c:pt idx="118">
                  <c:v>39913.92200340519</c:v>
                </c:pt>
                <c:pt idx="119">
                  <c:v>40144.26963352759</c:v>
                </c:pt>
                <c:pt idx="120">
                  <c:v>40394.782874326178</c:v>
                </c:pt>
                <c:pt idx="121">
                  <c:v>40635.05511317568</c:v>
                </c:pt>
                <c:pt idx="122">
                  <c:v>40822.544455630537</c:v>
                </c:pt>
                <c:pt idx="123">
                  <c:v>41047.335459235212</c:v>
                </c:pt>
                <c:pt idx="124">
                  <c:v>41243.203059739644</c:v>
                </c:pt>
                <c:pt idx="125">
                  <c:v>41460.757399738693</c:v>
                </c:pt>
                <c:pt idx="126">
                  <c:v>41668.20183981704</c:v>
                </c:pt>
                <c:pt idx="127">
                  <c:v>41859.070493444349</c:v>
                </c:pt>
                <c:pt idx="128">
                  <c:v>42032.604921972481</c:v>
                </c:pt>
                <c:pt idx="129">
                  <c:v>42208.290753805399</c:v>
                </c:pt>
                <c:pt idx="130">
                  <c:v>42388.545619773016</c:v>
                </c:pt>
                <c:pt idx="131">
                  <c:v>42502.336216717973</c:v>
                </c:pt>
                <c:pt idx="132">
                  <c:v>42627.225188508361</c:v>
                </c:pt>
                <c:pt idx="133">
                  <c:v>42730.194424499634</c:v>
                </c:pt>
                <c:pt idx="134">
                  <c:v>42797.659954369163</c:v>
                </c:pt>
                <c:pt idx="135">
                  <c:v>42834.5462981936</c:v>
                </c:pt>
                <c:pt idx="136">
                  <c:v>42839.349868567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80-4680-BDF5-4F274701E763}"/>
            </c:ext>
          </c:extLst>
        </c:ser>
        <c:ser>
          <c:idx val="3"/>
          <c:order val="3"/>
          <c:tx>
            <c:strRef>
              <c:f>'booster old'!$W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W$9:$W$166</c:f>
              <c:numCache>
                <c:formatCode>General</c:formatCode>
                <c:ptCount val="158"/>
                <c:pt idx="0">
                  <c:v>1639.1133431188903</c:v>
                </c:pt>
                <c:pt idx="1">
                  <c:v>3274.6125813989697</c:v>
                </c:pt>
                <c:pt idx="2">
                  <c:v>4914.4413366246317</c:v>
                </c:pt>
                <c:pt idx="3">
                  <c:v>6637.8172598657875</c:v>
                </c:pt>
                <c:pt idx="4">
                  <c:v>8436.5581228083793</c:v>
                </c:pt>
                <c:pt idx="5">
                  <c:v>10196.881164953867</c:v>
                </c:pt>
                <c:pt idx="6">
                  <c:v>11884.405016171491</c:v>
                </c:pt>
                <c:pt idx="7">
                  <c:v>13605.643698948184</c:v>
                </c:pt>
                <c:pt idx="8">
                  <c:v>15281.880780903142</c:v>
                </c:pt>
                <c:pt idx="9">
                  <c:v>16916.198702126876</c:v>
                </c:pt>
                <c:pt idx="10">
                  <c:v>18514.603701338106</c:v>
                </c:pt>
                <c:pt idx="11">
                  <c:v>20042.00386621384</c:v>
                </c:pt>
                <c:pt idx="12">
                  <c:v>21442.97385971644</c:v>
                </c:pt>
                <c:pt idx="13">
                  <c:v>22965.494156018445</c:v>
                </c:pt>
                <c:pt idx="14">
                  <c:v>24484.607201044644</c:v>
                </c:pt>
                <c:pt idx="15">
                  <c:v>25959.512345637737</c:v>
                </c:pt>
                <c:pt idx="16">
                  <c:v>27398.107518717981</c:v>
                </c:pt>
                <c:pt idx="17">
                  <c:v>28986.458313327865</c:v>
                </c:pt>
                <c:pt idx="18">
                  <c:v>30352.770264870895</c:v>
                </c:pt>
                <c:pt idx="19">
                  <c:v>31795.09626271169</c:v>
                </c:pt>
                <c:pt idx="20">
                  <c:v>33502.108066637695</c:v>
                </c:pt>
                <c:pt idx="21">
                  <c:v>35064.928629377588</c:v>
                </c:pt>
                <c:pt idx="22">
                  <c:v>36692.505939301627</c:v>
                </c:pt>
                <c:pt idx="23">
                  <c:v>38256.088989785007</c:v>
                </c:pt>
                <c:pt idx="24">
                  <c:v>39854.523380957828</c:v>
                </c:pt>
                <c:pt idx="25">
                  <c:v>41367.213905070821</c:v>
                </c:pt>
                <c:pt idx="26">
                  <c:v>42868.894119360666</c:v>
                </c:pt>
                <c:pt idx="27">
                  <c:v>44376.751770517287</c:v>
                </c:pt>
                <c:pt idx="28">
                  <c:v>45998.29519753113</c:v>
                </c:pt>
                <c:pt idx="29">
                  <c:v>47646.69897717869</c:v>
                </c:pt>
                <c:pt idx="30">
                  <c:v>49320.924510834397</c:v>
                </c:pt>
                <c:pt idx="31">
                  <c:v>51012.361542900777</c:v>
                </c:pt>
                <c:pt idx="32">
                  <c:v>52657.599639350068</c:v>
                </c:pt>
                <c:pt idx="33">
                  <c:v>54337.024531460906</c:v>
                </c:pt>
                <c:pt idx="34">
                  <c:v>55948.730733242919</c:v>
                </c:pt>
                <c:pt idx="35">
                  <c:v>57493.871490205769</c:v>
                </c:pt>
                <c:pt idx="36">
                  <c:v>59095.730940238718</c:v>
                </c:pt>
                <c:pt idx="37">
                  <c:v>60694.091459439085</c:v>
                </c:pt>
                <c:pt idx="38">
                  <c:v>62322.674335323303</c:v>
                </c:pt>
                <c:pt idx="39">
                  <c:v>64070.20462561075</c:v>
                </c:pt>
                <c:pt idx="40">
                  <c:v>65800.004889254691</c:v>
                </c:pt>
                <c:pt idx="41">
                  <c:v>67760.976940617576</c:v>
                </c:pt>
                <c:pt idx="42">
                  <c:v>69903.989593670791</c:v>
                </c:pt>
                <c:pt idx="43">
                  <c:v>72113.254410834619</c:v>
                </c:pt>
                <c:pt idx="44">
                  <c:v>74217.883413418196</c:v>
                </c:pt>
                <c:pt idx="45">
                  <c:v>76088.555014612633</c:v>
                </c:pt>
                <c:pt idx="46">
                  <c:v>77874.871617129364</c:v>
                </c:pt>
                <c:pt idx="47">
                  <c:v>79527.249877161448</c:v>
                </c:pt>
                <c:pt idx="48">
                  <c:v>81172.378243188112</c:v>
                </c:pt>
                <c:pt idx="49">
                  <c:v>82790.031996895123</c:v>
                </c:pt>
                <c:pt idx="50">
                  <c:v>84424.392190198967</c:v>
                </c:pt>
                <c:pt idx="51">
                  <c:v>86046.049998123097</c:v>
                </c:pt>
                <c:pt idx="52">
                  <c:v>87670.609793430282</c:v>
                </c:pt>
                <c:pt idx="53">
                  <c:v>89328.229947796834</c:v>
                </c:pt>
                <c:pt idx="54">
                  <c:v>90878.223991093182</c:v>
                </c:pt>
                <c:pt idx="55">
                  <c:v>92461.283681386558</c:v>
                </c:pt>
                <c:pt idx="56">
                  <c:v>93956.280141548414</c:v>
                </c:pt>
                <c:pt idx="57">
                  <c:v>95416.18181537083</c:v>
                </c:pt>
                <c:pt idx="58">
                  <c:v>96992.56803849031</c:v>
                </c:pt>
                <c:pt idx="59">
                  <c:v>98515.722612006095</c:v>
                </c:pt>
                <c:pt idx="60">
                  <c:v>99972.250004335088</c:v>
                </c:pt>
                <c:pt idx="61">
                  <c:v>101429.15682143373</c:v>
                </c:pt>
                <c:pt idx="62">
                  <c:v>102850.38911546698</c:v>
                </c:pt>
                <c:pt idx="63">
                  <c:v>104256.75227317869</c:v>
                </c:pt>
                <c:pt idx="64">
                  <c:v>105633.91666944846</c:v>
                </c:pt>
                <c:pt idx="65">
                  <c:v>106999.91026669968</c:v>
                </c:pt>
                <c:pt idx="66">
                  <c:v>108349.39240776215</c:v>
                </c:pt>
                <c:pt idx="67">
                  <c:v>109694.03497104268</c:v>
                </c:pt>
                <c:pt idx="68">
                  <c:v>111143.64161810146</c:v>
                </c:pt>
                <c:pt idx="69">
                  <c:v>112484.87939030028</c:v>
                </c:pt>
                <c:pt idx="70">
                  <c:v>113833.76029234061</c:v>
                </c:pt>
                <c:pt idx="71">
                  <c:v>115252.44030285242</c:v>
                </c:pt>
                <c:pt idx="72">
                  <c:v>116599.67244622578</c:v>
                </c:pt>
                <c:pt idx="73">
                  <c:v>117897.81910927797</c:v>
                </c:pt>
                <c:pt idx="74">
                  <c:v>119193.89039841117</c:v>
                </c:pt>
                <c:pt idx="75">
                  <c:v>120551.44211778093</c:v>
                </c:pt>
                <c:pt idx="76">
                  <c:v>121967.63058786366</c:v>
                </c:pt>
                <c:pt idx="77">
                  <c:v>123478.33883985502</c:v>
                </c:pt>
                <c:pt idx="78">
                  <c:v>124805.67186301277</c:v>
                </c:pt>
                <c:pt idx="79">
                  <c:v>126121.23538558181</c:v>
                </c:pt>
                <c:pt idx="80">
                  <c:v>127463.59181622535</c:v>
                </c:pt>
                <c:pt idx="81">
                  <c:v>128839.64604612003</c:v>
                </c:pt>
                <c:pt idx="82">
                  <c:v>130150.6556801181</c:v>
                </c:pt>
                <c:pt idx="83">
                  <c:v>131514.47054955742</c:v>
                </c:pt>
                <c:pt idx="84">
                  <c:v>133084.91802001942</c:v>
                </c:pt>
                <c:pt idx="85">
                  <c:v>134576.41243725989</c:v>
                </c:pt>
                <c:pt idx="86">
                  <c:v>136093.27514840409</c:v>
                </c:pt>
                <c:pt idx="87">
                  <c:v>137522.85582044985</c:v>
                </c:pt>
                <c:pt idx="88">
                  <c:v>138956.2025163559</c:v>
                </c:pt>
                <c:pt idx="89">
                  <c:v>140487.37976621691</c:v>
                </c:pt>
                <c:pt idx="90">
                  <c:v>142039.37611038092</c:v>
                </c:pt>
                <c:pt idx="91">
                  <c:v>143619.86434132545</c:v>
                </c:pt>
                <c:pt idx="92">
                  <c:v>145233.90332083803</c:v>
                </c:pt>
                <c:pt idx="93">
                  <c:v>146881.38173278511</c:v>
                </c:pt>
                <c:pt idx="94">
                  <c:v>148479.98911569617</c:v>
                </c:pt>
                <c:pt idx="95">
                  <c:v>150123.91377285769</c:v>
                </c:pt>
                <c:pt idx="96">
                  <c:v>151613.28577442642</c:v>
                </c:pt>
                <c:pt idx="97">
                  <c:v>153095.16382343869</c:v>
                </c:pt>
                <c:pt idx="98">
                  <c:v>154601.04698828625</c:v>
                </c:pt>
                <c:pt idx="99">
                  <c:v>156154.6385225158</c:v>
                </c:pt>
                <c:pt idx="100">
                  <c:v>157693.02534833076</c:v>
                </c:pt>
                <c:pt idx="101">
                  <c:v>159383.05348529774</c:v>
                </c:pt>
                <c:pt idx="102">
                  <c:v>160867.49481900403</c:v>
                </c:pt>
                <c:pt idx="103">
                  <c:v>162333.52690099779</c:v>
                </c:pt>
                <c:pt idx="104">
                  <c:v>163702.83806826768</c:v>
                </c:pt>
                <c:pt idx="105">
                  <c:v>165006.86215001447</c:v>
                </c:pt>
                <c:pt idx="106">
                  <c:v>166298.72193133805</c:v>
                </c:pt>
                <c:pt idx="107">
                  <c:v>167585.16191777712</c:v>
                </c:pt>
                <c:pt idx="108">
                  <c:v>168916.43277297888</c:v>
                </c:pt>
                <c:pt idx="109">
                  <c:v>170268.14564269391</c:v>
                </c:pt>
                <c:pt idx="110">
                  <c:v>171515.87602506764</c:v>
                </c:pt>
                <c:pt idx="111">
                  <c:v>172749.94588354119</c:v>
                </c:pt>
                <c:pt idx="112">
                  <c:v>173958.74860650135</c:v>
                </c:pt>
                <c:pt idx="113">
                  <c:v>175216.28574356929</c:v>
                </c:pt>
                <c:pt idx="114">
                  <c:v>176410.44586805458</c:v>
                </c:pt>
                <c:pt idx="115">
                  <c:v>177627.53542646737</c:v>
                </c:pt>
                <c:pt idx="116">
                  <c:v>178892.27690361702</c:v>
                </c:pt>
                <c:pt idx="117">
                  <c:v>180103.82738656283</c:v>
                </c:pt>
                <c:pt idx="118">
                  <c:v>181283.77739109384</c:v>
                </c:pt>
                <c:pt idx="119">
                  <c:v>182446.21025310439</c:v>
                </c:pt>
                <c:pt idx="120">
                  <c:v>183712.73949019104</c:v>
                </c:pt>
                <c:pt idx="121">
                  <c:v>184982.98419318721</c:v>
                </c:pt>
                <c:pt idx="122">
                  <c:v>185994.11667323852</c:v>
                </c:pt>
                <c:pt idx="123">
                  <c:v>187149.13372085092</c:v>
                </c:pt>
                <c:pt idx="124">
                  <c:v>188166.82912847184</c:v>
                </c:pt>
                <c:pt idx="125">
                  <c:v>189257.04525925362</c:v>
                </c:pt>
                <c:pt idx="126">
                  <c:v>190297.52149007795</c:v>
                </c:pt>
                <c:pt idx="127">
                  <c:v>191315.21690707802</c:v>
                </c:pt>
                <c:pt idx="128">
                  <c:v>192229.11083675653</c:v>
                </c:pt>
                <c:pt idx="129">
                  <c:v>193153.68788723208</c:v>
                </c:pt>
                <c:pt idx="130">
                  <c:v>194075.17016168535</c:v>
                </c:pt>
                <c:pt idx="131">
                  <c:v>194673.17606477908</c:v>
                </c:pt>
                <c:pt idx="132">
                  <c:v>195283.92342359916</c:v>
                </c:pt>
                <c:pt idx="133">
                  <c:v>195739.24051399808</c:v>
                </c:pt>
                <c:pt idx="134">
                  <c:v>196127.1673107479</c:v>
                </c:pt>
                <c:pt idx="135">
                  <c:v>196297.96712019583</c:v>
                </c:pt>
                <c:pt idx="136">
                  <c:v>196326.788542436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80-4680-BDF5-4F274701E7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 All ages KCOR(t)</a:t>
            </a:r>
            <a:r>
              <a:rPr lang="en-US" baseline="0"/>
              <a:t>. Taking dose 3 was a very bad idea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0"/>
          <c:order val="10"/>
          <c:tx>
            <c:strRef>
              <c:f>'booster old'!$AF$8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F$9:$AF$166</c:f>
              <c:numCache>
                <c:formatCode>General</c:formatCode>
                <c:ptCount val="158"/>
                <c:pt idx="0">
                  <c:v>1.1397943640468822</c:v>
                </c:pt>
                <c:pt idx="1">
                  <c:v>0.99635342452452458</c:v>
                </c:pt>
                <c:pt idx="2">
                  <c:v>0.96287635664829563</c:v>
                </c:pt>
                <c:pt idx="3">
                  <c:v>1</c:v>
                </c:pt>
                <c:pt idx="4">
                  <c:v>1.0352914162870188</c:v>
                </c:pt>
                <c:pt idx="5">
                  <c:v>1.0290383317557155</c:v>
                </c:pt>
                <c:pt idx="6">
                  <c:v>1.0361295836498357</c:v>
                </c:pt>
                <c:pt idx="7">
                  <c:v>1.0525301463030781</c:v>
                </c:pt>
                <c:pt idx="8">
                  <c:v>1.0759364360561938</c:v>
                </c:pt>
                <c:pt idx="9">
                  <c:v>1.0493986177413048</c:v>
                </c:pt>
                <c:pt idx="10">
                  <c:v>1.053095128746645</c:v>
                </c:pt>
                <c:pt idx="11">
                  <c:v>1.0600849561167398</c:v>
                </c:pt>
                <c:pt idx="12">
                  <c:v>1.0548684091691709</c:v>
                </c:pt>
                <c:pt idx="13">
                  <c:v>1.0473537920645468</c:v>
                </c:pt>
                <c:pt idx="14">
                  <c:v>1.0461752259846113</c:v>
                </c:pt>
                <c:pt idx="15">
                  <c:v>1.0508082078618033</c:v>
                </c:pt>
                <c:pt idx="16">
                  <c:v>1.0603367335107108</c:v>
                </c:pt>
                <c:pt idx="17">
                  <c:v>1.055226347782424</c:v>
                </c:pt>
                <c:pt idx="18">
                  <c:v>1.0435928580234479</c:v>
                </c:pt>
                <c:pt idx="19">
                  <c:v>1.0392106696379619</c:v>
                </c:pt>
                <c:pt idx="20">
                  <c:v>1.0346623060424851</c:v>
                </c:pt>
                <c:pt idx="21">
                  <c:v>1.0400489171656679</c:v>
                </c:pt>
                <c:pt idx="22">
                  <c:v>1.0309445538401092</c:v>
                </c:pt>
                <c:pt idx="23">
                  <c:v>1.0215358939314652</c:v>
                </c:pt>
                <c:pt idx="24">
                  <c:v>1.0210810431739827</c:v>
                </c:pt>
                <c:pt idx="25">
                  <c:v>1.0217276018526256</c:v>
                </c:pt>
                <c:pt idx="26">
                  <c:v>1.0223729916174786</c:v>
                </c:pt>
                <c:pt idx="27">
                  <c:v>1.0147424762798345</c:v>
                </c:pt>
                <c:pt idx="28">
                  <c:v>1.0111502667740413</c:v>
                </c:pt>
                <c:pt idx="29">
                  <c:v>1.0128915094045732</c:v>
                </c:pt>
                <c:pt idx="30">
                  <c:v>1.0092124125276165</c:v>
                </c:pt>
                <c:pt idx="31">
                  <c:v>1.0031687902143918</c:v>
                </c:pt>
                <c:pt idx="32">
                  <c:v>0.99801828934579195</c:v>
                </c:pt>
                <c:pt idx="33">
                  <c:v>1.0003233536629854</c:v>
                </c:pt>
                <c:pt idx="34">
                  <c:v>0.99745105039154569</c:v>
                </c:pt>
                <c:pt idx="35">
                  <c:v>0.99399510104455324</c:v>
                </c:pt>
                <c:pt idx="36">
                  <c:v>0.98953274902908228</c:v>
                </c:pt>
                <c:pt idx="37">
                  <c:v>0.98082200896607241</c:v>
                </c:pt>
                <c:pt idx="38">
                  <c:v>0.98490855859970605</c:v>
                </c:pt>
                <c:pt idx="39">
                  <c:v>0.98057660922543588</c:v>
                </c:pt>
                <c:pt idx="40">
                  <c:v>0.97771798009055499</c:v>
                </c:pt>
                <c:pt idx="41">
                  <c:v>0.97782882045009656</c:v>
                </c:pt>
                <c:pt idx="42">
                  <c:v>0.97424593699956108</c:v>
                </c:pt>
                <c:pt idx="43">
                  <c:v>0.97194077887802344</c:v>
                </c:pt>
                <c:pt idx="44">
                  <c:v>0.97348259231167866</c:v>
                </c:pt>
                <c:pt idx="45">
                  <c:v>0.97169923790996893</c:v>
                </c:pt>
                <c:pt idx="46">
                  <c:v>0.97199133238401547</c:v>
                </c:pt>
                <c:pt idx="47">
                  <c:v>0.96694824373881494</c:v>
                </c:pt>
                <c:pt idx="48">
                  <c:v>0.96400892478817035</c:v>
                </c:pt>
                <c:pt idx="49">
                  <c:v>0.96510985178089193</c:v>
                </c:pt>
                <c:pt idx="50">
                  <c:v>0.96093545640115052</c:v>
                </c:pt>
                <c:pt idx="51">
                  <c:v>0.95935892048987736</c:v>
                </c:pt>
                <c:pt idx="52">
                  <c:v>0.95644675016083291</c:v>
                </c:pt>
                <c:pt idx="53">
                  <c:v>0.95737399059370942</c:v>
                </c:pt>
                <c:pt idx="54">
                  <c:v>0.95785716186535241</c:v>
                </c:pt>
                <c:pt idx="55">
                  <c:v>0.95226328220119461</c:v>
                </c:pt>
                <c:pt idx="56">
                  <c:v>0.95070640428403586</c:v>
                </c:pt>
                <c:pt idx="57">
                  <c:v>0.94668891557372437</c:v>
                </c:pt>
                <c:pt idx="58">
                  <c:v>0.94516338855192272</c:v>
                </c:pt>
                <c:pt idx="59">
                  <c:v>0.94384421769480875</c:v>
                </c:pt>
                <c:pt idx="60">
                  <c:v>0.94342395391110112</c:v>
                </c:pt>
                <c:pt idx="61">
                  <c:v>0.94126511823001036</c:v>
                </c:pt>
                <c:pt idx="62">
                  <c:v>0.94088173836723754</c:v>
                </c:pt>
                <c:pt idx="63">
                  <c:v>0.94104624000603165</c:v>
                </c:pt>
                <c:pt idx="64">
                  <c:v>0.94238818991714279</c:v>
                </c:pt>
                <c:pt idx="65">
                  <c:v>0.94015153953214614</c:v>
                </c:pt>
                <c:pt idx="66">
                  <c:v>0.93642455659143831</c:v>
                </c:pt>
                <c:pt idx="67">
                  <c:v>0.93291227743726335</c:v>
                </c:pt>
                <c:pt idx="68">
                  <c:v>0.93026617940565637</c:v>
                </c:pt>
                <c:pt idx="69">
                  <c:v>0.92906155352832209</c:v>
                </c:pt>
                <c:pt idx="70">
                  <c:v>0.92738650513415932</c:v>
                </c:pt>
                <c:pt idx="71">
                  <c:v>0.92643258661790007</c:v>
                </c:pt>
                <c:pt idx="72">
                  <c:v>0.92398953124741556</c:v>
                </c:pt>
                <c:pt idx="73">
                  <c:v>0.92314475581209887</c:v>
                </c:pt>
                <c:pt idx="74">
                  <c:v>0.92092419021389926</c:v>
                </c:pt>
                <c:pt idx="75">
                  <c:v>0.91840852016077323</c:v>
                </c:pt>
                <c:pt idx="76">
                  <c:v>0.91716229630692969</c:v>
                </c:pt>
                <c:pt idx="77">
                  <c:v>0.91659200531287965</c:v>
                </c:pt>
                <c:pt idx="78">
                  <c:v>0.91585006316348438</c:v>
                </c:pt>
                <c:pt idx="79">
                  <c:v>0.91570388509098821</c:v>
                </c:pt>
                <c:pt idx="80">
                  <c:v>0.91478068641010613</c:v>
                </c:pt>
                <c:pt idx="81">
                  <c:v>0.91420672868920272</c:v>
                </c:pt>
                <c:pt idx="82">
                  <c:v>0.91246367390160821</c:v>
                </c:pt>
                <c:pt idx="83">
                  <c:v>0.90999698140976881</c:v>
                </c:pt>
                <c:pt idx="84">
                  <c:v>0.91093525448707202</c:v>
                </c:pt>
                <c:pt idx="85">
                  <c:v>0.90937827312631969</c:v>
                </c:pt>
                <c:pt idx="86">
                  <c:v>0.90878204575777677</c:v>
                </c:pt>
                <c:pt idx="87">
                  <c:v>0.9075755638722306</c:v>
                </c:pt>
                <c:pt idx="88">
                  <c:v>0.90662323251100374</c:v>
                </c:pt>
                <c:pt idx="89">
                  <c:v>0.90302951102098494</c:v>
                </c:pt>
                <c:pt idx="90">
                  <c:v>0.90327298561421443</c:v>
                </c:pt>
                <c:pt idx="91">
                  <c:v>0.90141130419063342</c:v>
                </c:pt>
                <c:pt idx="92">
                  <c:v>0.89869733366614746</c:v>
                </c:pt>
                <c:pt idx="93">
                  <c:v>0.89813536905279889</c:v>
                </c:pt>
                <c:pt idx="94">
                  <c:v>0.89509983657129699</c:v>
                </c:pt>
                <c:pt idx="95">
                  <c:v>0.89316863923293965</c:v>
                </c:pt>
                <c:pt idx="96">
                  <c:v>0.8908568445831756</c:v>
                </c:pt>
                <c:pt idx="97">
                  <c:v>0.88946217498750668</c:v>
                </c:pt>
                <c:pt idx="98">
                  <c:v>0.88780147909351836</c:v>
                </c:pt>
                <c:pt idx="99">
                  <c:v>0.88568002607468765</c:v>
                </c:pt>
                <c:pt idx="100">
                  <c:v>0.88282016847060751</c:v>
                </c:pt>
                <c:pt idx="101">
                  <c:v>0.88236046892091813</c:v>
                </c:pt>
                <c:pt idx="102">
                  <c:v>0.8818406234688444</c:v>
                </c:pt>
                <c:pt idx="103">
                  <c:v>0.88224967009532573</c:v>
                </c:pt>
                <c:pt idx="104">
                  <c:v>0.88194003742297677</c:v>
                </c:pt>
                <c:pt idx="105">
                  <c:v>0.8811592031049934</c:v>
                </c:pt>
                <c:pt idx="106">
                  <c:v>0.87935563818095708</c:v>
                </c:pt>
                <c:pt idx="107">
                  <c:v>0.87859889786146295</c:v>
                </c:pt>
                <c:pt idx="108">
                  <c:v>0.87811038476913084</c:v>
                </c:pt>
                <c:pt idx="109">
                  <c:v>0.87834380156513325</c:v>
                </c:pt>
                <c:pt idx="110">
                  <c:v>0.87752855003829411</c:v>
                </c:pt>
                <c:pt idx="111">
                  <c:v>0.87645649517682656</c:v>
                </c:pt>
                <c:pt idx="112">
                  <c:v>0.87663017881039651</c:v>
                </c:pt>
                <c:pt idx="113">
                  <c:v>0.87553604948837815</c:v>
                </c:pt>
                <c:pt idx="114">
                  <c:v>0.87395478359406076</c:v>
                </c:pt>
                <c:pt idx="115">
                  <c:v>0.87295800242355104</c:v>
                </c:pt>
                <c:pt idx="116">
                  <c:v>0.87290067809425709</c:v>
                </c:pt>
                <c:pt idx="117">
                  <c:v>0.87135354251483188</c:v>
                </c:pt>
                <c:pt idx="118">
                  <c:v>0.86925507661379942</c:v>
                </c:pt>
                <c:pt idx="119">
                  <c:v>0.86854300940450768</c:v>
                </c:pt>
                <c:pt idx="120">
                  <c:v>0.86738941597592667</c:v>
                </c:pt>
                <c:pt idx="121">
                  <c:v>0.86788342701054944</c:v>
                </c:pt>
                <c:pt idx="122">
                  <c:v>0.86826796442844167</c:v>
                </c:pt>
                <c:pt idx="123">
                  <c:v>0.86647071211356186</c:v>
                </c:pt>
                <c:pt idx="124">
                  <c:v>0.86495757526245676</c:v>
                </c:pt>
                <c:pt idx="125">
                  <c:v>0.86433041077612305</c:v>
                </c:pt>
                <c:pt idx="126">
                  <c:v>0.86248795873667039</c:v>
                </c:pt>
                <c:pt idx="127">
                  <c:v>0.8612788861477636</c:v>
                </c:pt>
                <c:pt idx="128">
                  <c:v>0.8599156499590539</c:v>
                </c:pt>
                <c:pt idx="129">
                  <c:v>0.8587069821638077</c:v>
                </c:pt>
                <c:pt idx="130">
                  <c:v>0.85786631207482822</c:v>
                </c:pt>
                <c:pt idx="131">
                  <c:v>0.8567481464480573</c:v>
                </c:pt>
                <c:pt idx="132">
                  <c:v>0.85661991090947331</c:v>
                </c:pt>
                <c:pt idx="133">
                  <c:v>0.85634227701946086</c:v>
                </c:pt>
                <c:pt idx="134">
                  <c:v>0.85565486326986939</c:v>
                </c:pt>
                <c:pt idx="135">
                  <c:v>0.85535130955065697</c:v>
                </c:pt>
                <c:pt idx="136">
                  <c:v>0.85527740377049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EB7-4FE2-9B4B-A396684CF667}"/>
            </c:ext>
          </c:extLst>
        </c:ser>
        <c:ser>
          <c:idx val="11"/>
          <c:order val="11"/>
          <c:tx>
            <c:strRef>
              <c:f>'booster old'!$AG$8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G$9:$AG$166</c:f>
              <c:numCache>
                <c:formatCode>General</c:formatCode>
                <c:ptCount val="158"/>
                <c:pt idx="0">
                  <c:v>0.94218514405930176</c:v>
                </c:pt>
                <c:pt idx="1">
                  <c:v>0.96611712101824654</c:v>
                </c:pt>
                <c:pt idx="2">
                  <c:v>1.00177559766475</c:v>
                </c:pt>
                <c:pt idx="3">
                  <c:v>1</c:v>
                </c:pt>
                <c:pt idx="4">
                  <c:v>1.010439579930352</c:v>
                </c:pt>
                <c:pt idx="5">
                  <c:v>1.0122781276674215</c:v>
                </c:pt>
                <c:pt idx="6">
                  <c:v>1.0135267406129511</c:v>
                </c:pt>
                <c:pt idx="7">
                  <c:v>1.023786232529692</c:v>
                </c:pt>
                <c:pt idx="8">
                  <c:v>1.0264817842971272</c:v>
                </c:pt>
                <c:pt idx="9">
                  <c:v>1.0199182814931995</c:v>
                </c:pt>
                <c:pt idx="10">
                  <c:v>1.0143204879990972</c:v>
                </c:pt>
                <c:pt idx="11">
                  <c:v>1.0227446930961519</c:v>
                </c:pt>
                <c:pt idx="12">
                  <c:v>1.0235617210344752</c:v>
                </c:pt>
                <c:pt idx="13">
                  <c:v>1.0253070810952376</c:v>
                </c:pt>
                <c:pt idx="14">
                  <c:v>1.0276541404202848</c:v>
                </c:pt>
                <c:pt idx="15">
                  <c:v>1.030128867977202</c:v>
                </c:pt>
                <c:pt idx="16">
                  <c:v>1.0267048480062491</c:v>
                </c:pt>
                <c:pt idx="17">
                  <c:v>1.0228409114676533</c:v>
                </c:pt>
                <c:pt idx="18">
                  <c:v>1.0189770244289527</c:v>
                </c:pt>
                <c:pt idx="19">
                  <c:v>1.0156565930743604</c:v>
                </c:pt>
                <c:pt idx="20">
                  <c:v>1.0092746424961632</c:v>
                </c:pt>
                <c:pt idx="21">
                  <c:v>1.0023767472328349</c:v>
                </c:pt>
                <c:pt idx="22">
                  <c:v>1.0018853096996003</c:v>
                </c:pt>
                <c:pt idx="23">
                  <c:v>0.99559729078156078</c:v>
                </c:pt>
                <c:pt idx="24">
                  <c:v>0.99275999170719975</c:v>
                </c:pt>
                <c:pt idx="25">
                  <c:v>0.99025170595798895</c:v>
                </c:pt>
                <c:pt idx="26">
                  <c:v>0.9908725254762798</c:v>
                </c:pt>
                <c:pt idx="27">
                  <c:v>0.98343019295092926</c:v>
                </c:pt>
                <c:pt idx="28">
                  <c:v>0.98166710374017552</c:v>
                </c:pt>
                <c:pt idx="29">
                  <c:v>0.9771280687724001</c:v>
                </c:pt>
                <c:pt idx="30">
                  <c:v>0.97350662366487506</c:v>
                </c:pt>
                <c:pt idx="31">
                  <c:v>0.96725931318912584</c:v>
                </c:pt>
                <c:pt idx="32">
                  <c:v>0.96078472552820793</c:v>
                </c:pt>
                <c:pt idx="33">
                  <c:v>0.95914217474874075</c:v>
                </c:pt>
                <c:pt idx="34">
                  <c:v>0.9529305716441494</c:v>
                </c:pt>
                <c:pt idx="35">
                  <c:v>0.94992529768586897</c:v>
                </c:pt>
                <c:pt idx="36">
                  <c:v>0.9470256058779617</c:v>
                </c:pt>
                <c:pt idx="37">
                  <c:v>0.94546411099038907</c:v>
                </c:pt>
                <c:pt idx="38">
                  <c:v>0.94472832394436546</c:v>
                </c:pt>
                <c:pt idx="39">
                  <c:v>0.94324340799828721</c:v>
                </c:pt>
                <c:pt idx="40">
                  <c:v>0.94001995840362118</c:v>
                </c:pt>
                <c:pt idx="41">
                  <c:v>0.94025791027615979</c:v>
                </c:pt>
                <c:pt idx="42">
                  <c:v>0.93693667265994185</c:v>
                </c:pt>
                <c:pt idx="43">
                  <c:v>0.93457508919063748</c:v>
                </c:pt>
                <c:pt idx="44">
                  <c:v>0.93364864397335379</c:v>
                </c:pt>
                <c:pt idx="45">
                  <c:v>0.93131146770087536</c:v>
                </c:pt>
                <c:pt idx="46">
                  <c:v>0.92942094450088242</c:v>
                </c:pt>
                <c:pt idx="47">
                  <c:v>0.92761779341084782</c:v>
                </c:pt>
                <c:pt idx="48">
                  <c:v>0.92535963832932011</c:v>
                </c:pt>
                <c:pt idx="49">
                  <c:v>0.92271037565999103</c:v>
                </c:pt>
                <c:pt idx="50">
                  <c:v>0.9191890777933579</c:v>
                </c:pt>
                <c:pt idx="51">
                  <c:v>0.91723166857623406</c:v>
                </c:pt>
                <c:pt idx="52">
                  <c:v>0.91557660918951067</c:v>
                </c:pt>
                <c:pt idx="53">
                  <c:v>0.91437541772410413</c:v>
                </c:pt>
                <c:pt idx="54">
                  <c:v>0.91237456509922121</c:v>
                </c:pt>
                <c:pt idx="55">
                  <c:v>0.91097383333604376</c:v>
                </c:pt>
                <c:pt idx="56">
                  <c:v>0.90691889628897582</c:v>
                </c:pt>
                <c:pt idx="57">
                  <c:v>0.90547245126832943</c:v>
                </c:pt>
                <c:pt idx="58">
                  <c:v>0.90437516725048506</c:v>
                </c:pt>
                <c:pt idx="59">
                  <c:v>0.90394993727685313</c:v>
                </c:pt>
                <c:pt idx="60">
                  <c:v>0.90331521635184087</c:v>
                </c:pt>
                <c:pt idx="61">
                  <c:v>0.90221250094523087</c:v>
                </c:pt>
                <c:pt idx="62">
                  <c:v>0.90194088935485184</c:v>
                </c:pt>
                <c:pt idx="63">
                  <c:v>0.90057643055298531</c:v>
                </c:pt>
                <c:pt idx="64">
                  <c:v>0.89942726622991753</c:v>
                </c:pt>
                <c:pt idx="65">
                  <c:v>0.89913240290182783</c:v>
                </c:pt>
                <c:pt idx="66">
                  <c:v>0.89682309832242513</c:v>
                </c:pt>
                <c:pt idx="67">
                  <c:v>0.89635209284125217</c:v>
                </c:pt>
                <c:pt idx="68">
                  <c:v>0.89496936120011905</c:v>
                </c:pt>
                <c:pt idx="69">
                  <c:v>0.89523093501363038</c:v>
                </c:pt>
                <c:pt idx="70">
                  <c:v>0.89433362888707024</c:v>
                </c:pt>
                <c:pt idx="71">
                  <c:v>0.89256486292862014</c:v>
                </c:pt>
                <c:pt idx="72">
                  <c:v>0.89176550853486425</c:v>
                </c:pt>
                <c:pt idx="73">
                  <c:v>0.89107564113615545</c:v>
                </c:pt>
                <c:pt idx="74">
                  <c:v>0.89018304371951351</c:v>
                </c:pt>
                <c:pt idx="75">
                  <c:v>0.88978745969574446</c:v>
                </c:pt>
                <c:pt idx="76">
                  <c:v>0.88720463702853491</c:v>
                </c:pt>
                <c:pt idx="77">
                  <c:v>0.88579228312900327</c:v>
                </c:pt>
                <c:pt idx="78">
                  <c:v>0.885012633009998</c:v>
                </c:pt>
                <c:pt idx="79">
                  <c:v>0.88385252202870668</c:v>
                </c:pt>
                <c:pt idx="80">
                  <c:v>0.88303051063291738</c:v>
                </c:pt>
                <c:pt idx="81">
                  <c:v>0.88148668991676637</c:v>
                </c:pt>
                <c:pt idx="82">
                  <c:v>0.87915713447975419</c:v>
                </c:pt>
                <c:pt idx="83">
                  <c:v>0.87713490006058314</c:v>
                </c:pt>
                <c:pt idx="84">
                  <c:v>0.87679682244013479</c:v>
                </c:pt>
                <c:pt idx="85">
                  <c:v>0.87613751986055421</c:v>
                </c:pt>
                <c:pt idx="86">
                  <c:v>0.87555880927192409</c:v>
                </c:pt>
                <c:pt idx="87">
                  <c:v>0.87362358196068979</c:v>
                </c:pt>
                <c:pt idx="88">
                  <c:v>0.87223171418482592</c:v>
                </c:pt>
                <c:pt idx="89">
                  <c:v>0.87015594871703017</c:v>
                </c:pt>
                <c:pt idx="90">
                  <c:v>0.86882309172157957</c:v>
                </c:pt>
                <c:pt idx="91">
                  <c:v>0.86703176688506056</c:v>
                </c:pt>
                <c:pt idx="92">
                  <c:v>0.86482243693111616</c:v>
                </c:pt>
                <c:pt idx="93">
                  <c:v>0.86409433062245666</c:v>
                </c:pt>
                <c:pt idx="94">
                  <c:v>0.8619097709687471</c:v>
                </c:pt>
                <c:pt idx="95">
                  <c:v>0.86060751389521351</c:v>
                </c:pt>
                <c:pt idx="96">
                  <c:v>0.85788067778471289</c:v>
                </c:pt>
                <c:pt idx="97">
                  <c:v>0.85733797316134908</c:v>
                </c:pt>
                <c:pt idx="98">
                  <c:v>0.85601877615335931</c:v>
                </c:pt>
                <c:pt idx="99">
                  <c:v>0.85367738525483916</c:v>
                </c:pt>
                <c:pt idx="100">
                  <c:v>0.8530737971817941</c:v>
                </c:pt>
                <c:pt idx="101">
                  <c:v>0.85268136878209588</c:v>
                </c:pt>
                <c:pt idx="102">
                  <c:v>0.85209371041998783</c:v>
                </c:pt>
                <c:pt idx="103">
                  <c:v>0.85123839160125558</c:v>
                </c:pt>
                <c:pt idx="104">
                  <c:v>0.85099338152196391</c:v>
                </c:pt>
                <c:pt idx="105">
                  <c:v>0.8496314327192025</c:v>
                </c:pt>
                <c:pt idx="106">
                  <c:v>0.84801462919063464</c:v>
                </c:pt>
                <c:pt idx="107">
                  <c:v>0.84772102081234457</c:v>
                </c:pt>
                <c:pt idx="108">
                  <c:v>0.84645976120316258</c:v>
                </c:pt>
                <c:pt idx="109">
                  <c:v>0.84591779412171431</c:v>
                </c:pt>
                <c:pt idx="110">
                  <c:v>0.84508614982323604</c:v>
                </c:pt>
                <c:pt idx="111">
                  <c:v>0.84351613682624038</c:v>
                </c:pt>
                <c:pt idx="112">
                  <c:v>0.84312739801068659</c:v>
                </c:pt>
                <c:pt idx="113">
                  <c:v>0.84248215762241296</c:v>
                </c:pt>
                <c:pt idx="114">
                  <c:v>0.84194658037873393</c:v>
                </c:pt>
                <c:pt idx="115">
                  <c:v>0.84165334096287725</c:v>
                </c:pt>
                <c:pt idx="116">
                  <c:v>0.84169037356852461</c:v>
                </c:pt>
                <c:pt idx="117">
                  <c:v>0.84067052252474872</c:v>
                </c:pt>
                <c:pt idx="118">
                  <c:v>0.8394998893665474</c:v>
                </c:pt>
                <c:pt idx="119">
                  <c:v>0.83918349853564</c:v>
                </c:pt>
                <c:pt idx="120">
                  <c:v>0.83846948646447395</c:v>
                </c:pt>
                <c:pt idx="121">
                  <c:v>0.83797278254072172</c:v>
                </c:pt>
                <c:pt idx="122">
                  <c:v>0.83688789070166014</c:v>
                </c:pt>
                <c:pt idx="123">
                  <c:v>0.83563092314529286</c:v>
                </c:pt>
                <c:pt idx="124">
                  <c:v>0.83453651986816535</c:v>
                </c:pt>
                <c:pt idx="125">
                  <c:v>0.83398231049683103</c:v>
                </c:pt>
                <c:pt idx="126">
                  <c:v>0.83299266973609976</c:v>
                </c:pt>
                <c:pt idx="127">
                  <c:v>0.83228140787370974</c:v>
                </c:pt>
                <c:pt idx="128">
                  <c:v>0.83144745622184402</c:v>
                </c:pt>
                <c:pt idx="129">
                  <c:v>0.83071347438295706</c:v>
                </c:pt>
                <c:pt idx="130">
                  <c:v>0.83015228446172318</c:v>
                </c:pt>
                <c:pt idx="131">
                  <c:v>0.829478521170256</c:v>
                </c:pt>
                <c:pt idx="132">
                  <c:v>0.82943786225897587</c:v>
                </c:pt>
                <c:pt idx="133">
                  <c:v>0.82963957712879544</c:v>
                </c:pt>
                <c:pt idx="134">
                  <c:v>0.82893613453704784</c:v>
                </c:pt>
                <c:pt idx="135">
                  <c:v>0.82881953285748766</c:v>
                </c:pt>
                <c:pt idx="136">
                  <c:v>0.828751612998858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EB7-4FE2-9B4B-A396684CF667}"/>
            </c:ext>
          </c:extLst>
        </c:ser>
        <c:ser>
          <c:idx val="12"/>
          <c:order val="12"/>
          <c:tx>
            <c:strRef>
              <c:f>'booster old'!$AH$8</c:f>
              <c:strCache>
                <c:ptCount val="1"/>
                <c:pt idx="0">
                  <c:v>Rn v3/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H$9:$AH$166</c:f>
              <c:numCache>
                <c:formatCode>General</c:formatCode>
                <c:ptCount val="158"/>
                <c:pt idx="0">
                  <c:v>0.91864711964535095</c:v>
                </c:pt>
                <c:pt idx="1">
                  <c:v>0.92875085921733713</c:v>
                </c:pt>
                <c:pt idx="2">
                  <c:v>0.97827086861037971</c:v>
                </c:pt>
                <c:pt idx="3">
                  <c:v>1</c:v>
                </c:pt>
                <c:pt idx="4">
                  <c:v>1.023804622730446</c:v>
                </c:pt>
                <c:pt idx="5">
                  <c:v>1.0606968999679769</c:v>
                </c:pt>
                <c:pt idx="6">
                  <c:v>1.087864703381398</c:v>
                </c:pt>
                <c:pt idx="7">
                  <c:v>1.1184895230618839</c:v>
                </c:pt>
                <c:pt idx="8">
                  <c:v>1.1437853716478161</c:v>
                </c:pt>
                <c:pt idx="9">
                  <c:v>1.1554654251084542</c:v>
                </c:pt>
                <c:pt idx="10">
                  <c:v>1.173251647676856</c:v>
                </c:pt>
                <c:pt idx="11">
                  <c:v>1.1906657911003988</c:v>
                </c:pt>
                <c:pt idx="12">
                  <c:v>1.2020861855766451</c:v>
                </c:pt>
                <c:pt idx="13">
                  <c:v>1.2183424930441586</c:v>
                </c:pt>
                <c:pt idx="14">
                  <c:v>1.227828090013829</c:v>
                </c:pt>
                <c:pt idx="15">
                  <c:v>1.239752921994782</c:v>
                </c:pt>
                <c:pt idx="16">
                  <c:v>1.2449279158724644</c:v>
                </c:pt>
                <c:pt idx="17">
                  <c:v>1.2511466669111142</c:v>
                </c:pt>
                <c:pt idx="18">
                  <c:v>1.2565437813079785</c:v>
                </c:pt>
                <c:pt idx="19">
                  <c:v>1.2645691390784943</c:v>
                </c:pt>
                <c:pt idx="20">
                  <c:v>1.2760227890076232</c:v>
                </c:pt>
                <c:pt idx="21">
                  <c:v>1.2792952752000992</c:v>
                </c:pt>
                <c:pt idx="22">
                  <c:v>1.2882406983815731</c:v>
                </c:pt>
                <c:pt idx="23">
                  <c:v>1.2904648051446166</c:v>
                </c:pt>
                <c:pt idx="24">
                  <c:v>1.2962999333564542</c:v>
                </c:pt>
                <c:pt idx="25">
                  <c:v>1.2978377126957614</c:v>
                </c:pt>
                <c:pt idx="26">
                  <c:v>1.306702721748491</c:v>
                </c:pt>
                <c:pt idx="27">
                  <c:v>1.3030456543435782</c:v>
                </c:pt>
                <c:pt idx="28">
                  <c:v>1.3097371053547349</c:v>
                </c:pt>
                <c:pt idx="29">
                  <c:v>1.312607235927258</c:v>
                </c:pt>
                <c:pt idx="30">
                  <c:v>1.3138890026581309</c:v>
                </c:pt>
                <c:pt idx="31">
                  <c:v>1.3125720810761707</c:v>
                </c:pt>
                <c:pt idx="32">
                  <c:v>1.3124809205419619</c:v>
                </c:pt>
                <c:pt idx="33">
                  <c:v>1.3169456607460661</c:v>
                </c:pt>
                <c:pt idx="34">
                  <c:v>1.3179142358706339</c:v>
                </c:pt>
                <c:pt idx="35">
                  <c:v>1.3208740797526968</c:v>
                </c:pt>
                <c:pt idx="36">
                  <c:v>1.3254632453538164</c:v>
                </c:pt>
                <c:pt idx="37">
                  <c:v>1.3303086487984077</c:v>
                </c:pt>
                <c:pt idx="38">
                  <c:v>1.3322414515749783</c:v>
                </c:pt>
                <c:pt idx="39">
                  <c:v>1.3356172771560531</c:v>
                </c:pt>
                <c:pt idx="40">
                  <c:v>1.3372698984976168</c:v>
                </c:pt>
                <c:pt idx="41">
                  <c:v>1.3423318161665363</c:v>
                </c:pt>
                <c:pt idx="42">
                  <c:v>1.3470675730681001</c:v>
                </c:pt>
                <c:pt idx="43">
                  <c:v>1.3475713975722206</c:v>
                </c:pt>
                <c:pt idx="44">
                  <c:v>1.3511874101036518</c:v>
                </c:pt>
                <c:pt idx="45">
                  <c:v>1.3532144627017801</c:v>
                </c:pt>
                <c:pt idx="46">
                  <c:v>1.3561904153593487</c:v>
                </c:pt>
                <c:pt idx="47">
                  <c:v>1.3608980566388209</c:v>
                </c:pt>
                <c:pt idx="48">
                  <c:v>1.3625464466237402</c:v>
                </c:pt>
                <c:pt idx="49">
                  <c:v>1.3642243259184712</c:v>
                </c:pt>
                <c:pt idx="50">
                  <c:v>1.366639376757766</c:v>
                </c:pt>
                <c:pt idx="51">
                  <c:v>1.3697696352032516</c:v>
                </c:pt>
                <c:pt idx="52">
                  <c:v>1.3715527623776353</c:v>
                </c:pt>
                <c:pt idx="53">
                  <c:v>1.374917282913247</c:v>
                </c:pt>
                <c:pt idx="54">
                  <c:v>1.3765033530169619</c:v>
                </c:pt>
                <c:pt idx="55">
                  <c:v>1.3781420861608491</c:v>
                </c:pt>
                <c:pt idx="56">
                  <c:v>1.3778549269525238</c:v>
                </c:pt>
                <c:pt idx="57">
                  <c:v>1.3782620354760162</c:v>
                </c:pt>
                <c:pt idx="58">
                  <c:v>1.3806802784351595</c:v>
                </c:pt>
                <c:pt idx="59">
                  <c:v>1.3837276783289305</c:v>
                </c:pt>
                <c:pt idx="60">
                  <c:v>1.3859827134732705</c:v>
                </c:pt>
                <c:pt idx="61">
                  <c:v>1.3867098142799434</c:v>
                </c:pt>
                <c:pt idx="62">
                  <c:v>1.3897411835601776</c:v>
                </c:pt>
                <c:pt idx="63">
                  <c:v>1.3908346022539124</c:v>
                </c:pt>
                <c:pt idx="64">
                  <c:v>1.3924383693235634</c:v>
                </c:pt>
                <c:pt idx="65">
                  <c:v>1.3935532315792705</c:v>
                </c:pt>
                <c:pt idx="66">
                  <c:v>1.3935142975215884</c:v>
                </c:pt>
                <c:pt idx="67">
                  <c:v>1.3939169885919749</c:v>
                </c:pt>
                <c:pt idx="68">
                  <c:v>1.3939782504604947</c:v>
                </c:pt>
                <c:pt idx="69">
                  <c:v>1.3948893855968323</c:v>
                </c:pt>
                <c:pt idx="70">
                  <c:v>1.3958964339239941</c:v>
                </c:pt>
                <c:pt idx="71">
                  <c:v>1.3973115135703129</c:v>
                </c:pt>
                <c:pt idx="72">
                  <c:v>1.3976945132864034</c:v>
                </c:pt>
                <c:pt idx="73">
                  <c:v>1.3992571880207565</c:v>
                </c:pt>
                <c:pt idx="74">
                  <c:v>1.4002314474115534</c:v>
                </c:pt>
                <c:pt idx="75">
                  <c:v>1.4002119405876932</c:v>
                </c:pt>
                <c:pt idx="76">
                  <c:v>1.3987807744857172</c:v>
                </c:pt>
                <c:pt idx="77">
                  <c:v>1.4003147668680451</c:v>
                </c:pt>
                <c:pt idx="78">
                  <c:v>1.4027494466557624</c:v>
                </c:pt>
                <c:pt idx="79">
                  <c:v>1.403341476344649</c:v>
                </c:pt>
                <c:pt idx="80">
                  <c:v>1.4036198004125073</c:v>
                </c:pt>
                <c:pt idx="81">
                  <c:v>1.4034971931366094</c:v>
                </c:pt>
                <c:pt idx="82">
                  <c:v>1.4037010777113106</c:v>
                </c:pt>
                <c:pt idx="83">
                  <c:v>1.4020742773473851</c:v>
                </c:pt>
                <c:pt idx="84">
                  <c:v>1.403772471413002</c:v>
                </c:pt>
                <c:pt idx="85">
                  <c:v>1.4044825068004532</c:v>
                </c:pt>
                <c:pt idx="86">
                  <c:v>1.4058689347915421</c:v>
                </c:pt>
                <c:pt idx="87">
                  <c:v>1.4051537580520348</c:v>
                </c:pt>
                <c:pt idx="88">
                  <c:v>1.4050490558879583</c:v>
                </c:pt>
                <c:pt idx="89">
                  <c:v>1.4042267243808302</c:v>
                </c:pt>
                <c:pt idx="90">
                  <c:v>1.4048573977802588</c:v>
                </c:pt>
                <c:pt idx="91">
                  <c:v>1.4044653794948219</c:v>
                </c:pt>
                <c:pt idx="92">
                  <c:v>1.4032413305257985</c:v>
                </c:pt>
                <c:pt idx="93">
                  <c:v>1.4049294229596812</c:v>
                </c:pt>
                <c:pt idx="94">
                  <c:v>1.4030306023066625</c:v>
                </c:pt>
                <c:pt idx="95">
                  <c:v>1.4029269512549212</c:v>
                </c:pt>
                <c:pt idx="96">
                  <c:v>1.4013132462164497</c:v>
                </c:pt>
                <c:pt idx="97">
                  <c:v>1.4017416538570504</c:v>
                </c:pt>
                <c:pt idx="98">
                  <c:v>1.4011995470620076</c:v>
                </c:pt>
                <c:pt idx="99">
                  <c:v>1.4013070015808582</c:v>
                </c:pt>
                <c:pt idx="100">
                  <c:v>1.4016808068488125</c:v>
                </c:pt>
                <c:pt idx="101">
                  <c:v>1.4031738349257736</c:v>
                </c:pt>
                <c:pt idx="102">
                  <c:v>1.4039950788010847</c:v>
                </c:pt>
                <c:pt idx="103">
                  <c:v>1.4053828401297308</c:v>
                </c:pt>
                <c:pt idx="104">
                  <c:v>1.4066537307886042</c:v>
                </c:pt>
                <c:pt idx="105">
                  <c:v>1.4057426321088504</c:v>
                </c:pt>
                <c:pt idx="106">
                  <c:v>1.4051955046764761</c:v>
                </c:pt>
                <c:pt idx="107">
                  <c:v>1.4055934483599242</c:v>
                </c:pt>
                <c:pt idx="108">
                  <c:v>1.4060669614959875</c:v>
                </c:pt>
                <c:pt idx="109">
                  <c:v>1.4074396191598975</c:v>
                </c:pt>
                <c:pt idx="110">
                  <c:v>1.4073090260912502</c:v>
                </c:pt>
                <c:pt idx="111">
                  <c:v>1.4066260147640566</c:v>
                </c:pt>
                <c:pt idx="112">
                  <c:v>1.4072135934237779</c:v>
                </c:pt>
                <c:pt idx="113">
                  <c:v>1.4077012606696069</c:v>
                </c:pt>
                <c:pt idx="114">
                  <c:v>1.4075756632436982</c:v>
                </c:pt>
                <c:pt idx="115">
                  <c:v>1.408082610341209</c:v>
                </c:pt>
                <c:pt idx="116">
                  <c:v>1.4083704765790417</c:v>
                </c:pt>
                <c:pt idx="117">
                  <c:v>1.4082350435634012</c:v>
                </c:pt>
                <c:pt idx="118">
                  <c:v>1.4080153857605715</c:v>
                </c:pt>
                <c:pt idx="119">
                  <c:v>1.4087269201930301</c:v>
                </c:pt>
                <c:pt idx="120">
                  <c:v>1.4088862926208956</c:v>
                </c:pt>
                <c:pt idx="121">
                  <c:v>1.4097902520674714</c:v>
                </c:pt>
                <c:pt idx="122">
                  <c:v>1.4094480453222773</c:v>
                </c:pt>
                <c:pt idx="123">
                  <c:v>1.4086988910314919</c:v>
                </c:pt>
                <c:pt idx="124">
                  <c:v>1.4081419450527148</c:v>
                </c:pt>
                <c:pt idx="125">
                  <c:v>1.408189482521508</c:v>
                </c:pt>
                <c:pt idx="126">
                  <c:v>1.4075182522909377</c:v>
                </c:pt>
                <c:pt idx="127">
                  <c:v>1.4078017634951885</c:v>
                </c:pt>
                <c:pt idx="128">
                  <c:v>1.4076227084610891</c:v>
                </c:pt>
                <c:pt idx="129">
                  <c:v>1.4076048089911546</c:v>
                </c:pt>
                <c:pt idx="130">
                  <c:v>1.4076179045058563</c:v>
                </c:pt>
                <c:pt idx="131">
                  <c:v>1.4072593718535058</c:v>
                </c:pt>
                <c:pt idx="132">
                  <c:v>1.4075728239410952</c:v>
                </c:pt>
                <c:pt idx="133">
                  <c:v>1.4077972055190424</c:v>
                </c:pt>
                <c:pt idx="134">
                  <c:v>1.4073611885095283</c:v>
                </c:pt>
                <c:pt idx="135">
                  <c:v>1.4071955483996053</c:v>
                </c:pt>
                <c:pt idx="136">
                  <c:v>1.407146144113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AEB7-4FE2-9B4B-A396684CF667}"/>
            </c:ext>
          </c:extLst>
        </c:ser>
        <c:ser>
          <c:idx val="13"/>
          <c:order val="13"/>
          <c:tx>
            <c:strRef>
              <c:f>'booster old'!$AI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I$9:$AI$166</c:f>
              <c:numCache>
                <c:formatCode>General</c:formatCode>
                <c:ptCount val="158"/>
                <c:pt idx="0">
                  <c:v>0.93776822059657927</c:v>
                </c:pt>
                <c:pt idx="1">
                  <c:v>0.94409530022780375</c:v>
                </c:pt>
                <c:pt idx="2">
                  <c:v>0.98485615905257817</c:v>
                </c:pt>
                <c:pt idx="3">
                  <c:v>1</c:v>
                </c:pt>
                <c:pt idx="4">
                  <c:v>1.0202048892101869</c:v>
                </c:pt>
                <c:pt idx="5">
                  <c:v>1.0437758802780788</c:v>
                </c:pt>
                <c:pt idx="6">
                  <c:v>1.0617199416106042</c:v>
                </c:pt>
                <c:pt idx="7">
                  <c:v>1.0851795415318719</c:v>
                </c:pt>
                <c:pt idx="8">
                  <c:v>1.1032596361518379</c:v>
                </c:pt>
                <c:pt idx="9">
                  <c:v>1.1071720024441316</c:v>
                </c:pt>
                <c:pt idx="10">
                  <c:v>1.1168496963643213</c:v>
                </c:pt>
                <c:pt idx="11">
                  <c:v>1.1308813727653755</c:v>
                </c:pt>
                <c:pt idx="12">
                  <c:v>1.1380823426063287</c:v>
                </c:pt>
                <c:pt idx="13">
                  <c:v>1.1485111667708292</c:v>
                </c:pt>
                <c:pt idx="14">
                  <c:v>1.1551845094543838</c:v>
                </c:pt>
                <c:pt idx="15">
                  <c:v>1.1637478611403389</c:v>
                </c:pt>
                <c:pt idx="16">
                  <c:v>1.1664459851014031</c:v>
                </c:pt>
                <c:pt idx="17">
                  <c:v>1.1688903053196664</c:v>
                </c:pt>
                <c:pt idx="18">
                  <c:v>1.1704697932512014</c:v>
                </c:pt>
                <c:pt idx="19">
                  <c:v>1.1742659291771886</c:v>
                </c:pt>
                <c:pt idx="20">
                  <c:v>1.1792567078723855</c:v>
                </c:pt>
                <c:pt idx="21">
                  <c:v>1.1794389986437304</c:v>
                </c:pt>
                <c:pt idx="22">
                  <c:v>1.184457458498281</c:v>
                </c:pt>
                <c:pt idx="23">
                  <c:v>1.1833855477256277</c:v>
                </c:pt>
                <c:pt idx="24">
                  <c:v>1.1861570980583871</c:v>
                </c:pt>
                <c:pt idx="25">
                  <c:v>1.1863737829299799</c:v>
                </c:pt>
                <c:pt idx="26">
                  <c:v>1.19220786660583</c:v>
                </c:pt>
                <c:pt idx="27">
                  <c:v>1.1871486078570599</c:v>
                </c:pt>
                <c:pt idx="28">
                  <c:v>1.1906336097900252</c:v>
                </c:pt>
                <c:pt idx="29">
                  <c:v>1.1911111895584474</c:v>
                </c:pt>
                <c:pt idx="30">
                  <c:v>1.1905864941733935</c:v>
                </c:pt>
                <c:pt idx="31">
                  <c:v>1.1874669531471618</c:v>
                </c:pt>
                <c:pt idx="32">
                  <c:v>1.185098070524609</c:v>
                </c:pt>
                <c:pt idx="33">
                  <c:v>1.1875255726863874</c:v>
                </c:pt>
                <c:pt idx="34">
                  <c:v>1.186030088653441</c:v>
                </c:pt>
                <c:pt idx="35">
                  <c:v>1.1867720883181654</c:v>
                </c:pt>
                <c:pt idx="36">
                  <c:v>1.1885240941207023</c:v>
                </c:pt>
                <c:pt idx="37">
                  <c:v>1.1906344639871089</c:v>
                </c:pt>
                <c:pt idx="38">
                  <c:v>1.1918411067823835</c:v>
                </c:pt>
                <c:pt idx="39">
                  <c:v>1.1932783879327518</c:v>
                </c:pt>
                <c:pt idx="40">
                  <c:v>1.1931569003196956</c:v>
                </c:pt>
                <c:pt idx="41">
                  <c:v>1.1964378246737126</c:v>
                </c:pt>
                <c:pt idx="42">
                  <c:v>1.1981963511565403</c:v>
                </c:pt>
                <c:pt idx="43">
                  <c:v>1.1976492617410877</c:v>
                </c:pt>
                <c:pt idx="44">
                  <c:v>1.1997252497728328</c:v>
                </c:pt>
                <c:pt idx="45">
                  <c:v>1.2001764577440901</c:v>
                </c:pt>
                <c:pt idx="46">
                  <c:v>1.20147808628786</c:v>
                </c:pt>
                <c:pt idx="47">
                  <c:v>1.2036194867266903</c:v>
                </c:pt>
                <c:pt idx="48">
                  <c:v>1.2037949741378744</c:v>
                </c:pt>
                <c:pt idx="49">
                  <c:v>1.2040799030708582</c:v>
                </c:pt>
                <c:pt idx="50">
                  <c:v>1.2042769723983056</c:v>
                </c:pt>
                <c:pt idx="51">
                  <c:v>1.2055561462947075</c:v>
                </c:pt>
                <c:pt idx="52">
                  <c:v>1.2060081364484825</c:v>
                </c:pt>
                <c:pt idx="53">
                  <c:v>1.2078060850715198</c:v>
                </c:pt>
                <c:pt idx="54">
                  <c:v>1.2082044128205862</c:v>
                </c:pt>
                <c:pt idx="55">
                  <c:v>1.2085031907847734</c:v>
                </c:pt>
                <c:pt idx="56">
                  <c:v>1.2069625136077946</c:v>
                </c:pt>
                <c:pt idx="57">
                  <c:v>1.2065517405391872</c:v>
                </c:pt>
                <c:pt idx="58">
                  <c:v>1.2076542906503598</c:v>
                </c:pt>
                <c:pt idx="59">
                  <c:v>1.2093771157514608</c:v>
                </c:pt>
                <c:pt idx="60">
                  <c:v>1.2105806497850686</c:v>
                </c:pt>
                <c:pt idx="61">
                  <c:v>1.2105788176510532</c:v>
                </c:pt>
                <c:pt idx="62">
                  <c:v>1.2123894268171509</c:v>
                </c:pt>
                <c:pt idx="63">
                  <c:v>1.212659795450173</c:v>
                </c:pt>
                <c:pt idx="64">
                  <c:v>1.213382938991459</c:v>
                </c:pt>
                <c:pt idx="65">
                  <c:v>1.2138764806191342</c:v>
                </c:pt>
                <c:pt idx="66">
                  <c:v>1.2129274318488596</c:v>
                </c:pt>
                <c:pt idx="67">
                  <c:v>1.2128477347790867</c:v>
                </c:pt>
                <c:pt idx="68">
                  <c:v>1.2123109958607712</c:v>
                </c:pt>
                <c:pt idx="69">
                  <c:v>1.2129055832682978</c:v>
                </c:pt>
                <c:pt idx="70">
                  <c:v>1.2131710240028402</c:v>
                </c:pt>
                <c:pt idx="71">
                  <c:v>1.2134582277124706</c:v>
                </c:pt>
                <c:pt idx="72">
                  <c:v>1.2133193186154354</c:v>
                </c:pt>
                <c:pt idx="73">
                  <c:v>1.214045301993236</c:v>
                </c:pt>
                <c:pt idx="74">
                  <c:v>1.2142626099980833</c:v>
                </c:pt>
                <c:pt idx="75">
                  <c:v>1.2139925188518579</c:v>
                </c:pt>
                <c:pt idx="76">
                  <c:v>1.2122085469801689</c:v>
                </c:pt>
                <c:pt idx="77">
                  <c:v>1.2127034571754467</c:v>
                </c:pt>
                <c:pt idx="78">
                  <c:v>1.2139578978647751</c:v>
                </c:pt>
                <c:pt idx="79">
                  <c:v>1.2139591769845128</c:v>
                </c:pt>
                <c:pt idx="80">
                  <c:v>1.2138274378105549</c:v>
                </c:pt>
                <c:pt idx="81">
                  <c:v>1.2132334619586622</c:v>
                </c:pt>
                <c:pt idx="82">
                  <c:v>1.21253659945051</c:v>
                </c:pt>
                <c:pt idx="83">
                  <c:v>1.2107408229087535</c:v>
                </c:pt>
                <c:pt idx="84">
                  <c:v>1.2117576580637766</c:v>
                </c:pt>
                <c:pt idx="85">
                  <c:v>1.2119165149366964</c:v>
                </c:pt>
                <c:pt idx="86">
                  <c:v>1.2125792341924722</c:v>
                </c:pt>
                <c:pt idx="87">
                  <c:v>1.2114539092842598</c:v>
                </c:pt>
                <c:pt idx="88">
                  <c:v>1.2108990597728837</c:v>
                </c:pt>
                <c:pt idx="89">
                  <c:v>1.2095353345970743</c:v>
                </c:pt>
                <c:pt idx="90">
                  <c:v>1.2095272880000283</c:v>
                </c:pt>
                <c:pt idx="91">
                  <c:v>1.2086168769600116</c:v>
                </c:pt>
                <c:pt idx="92">
                  <c:v>1.2070037183704865</c:v>
                </c:pt>
                <c:pt idx="93">
                  <c:v>1.207811926461231</c:v>
                </c:pt>
                <c:pt idx="94">
                  <c:v>1.2057629499361726</c:v>
                </c:pt>
                <c:pt idx="95">
                  <c:v>1.2051851460650749</c:v>
                </c:pt>
                <c:pt idx="96">
                  <c:v>1.2031840068146238</c:v>
                </c:pt>
                <c:pt idx="97">
                  <c:v>1.2032101246381961</c:v>
                </c:pt>
                <c:pt idx="98">
                  <c:v>1.2023641197863428</c:v>
                </c:pt>
                <c:pt idx="99">
                  <c:v>1.2015825310699342</c:v>
                </c:pt>
                <c:pt idx="100">
                  <c:v>1.201477375783107</c:v>
                </c:pt>
                <c:pt idx="101">
                  <c:v>1.2022733677460489</c:v>
                </c:pt>
                <c:pt idx="102">
                  <c:v>1.2025800058903708</c:v>
                </c:pt>
                <c:pt idx="103">
                  <c:v>1.203209709176045</c:v>
                </c:pt>
                <c:pt idx="104">
                  <c:v>1.2039196271729966</c:v>
                </c:pt>
                <c:pt idx="105">
                  <c:v>1.2028734761759097</c:v>
                </c:pt>
                <c:pt idx="106">
                  <c:v>1.2019230307584412</c:v>
                </c:pt>
                <c:pt idx="107">
                  <c:v>1.2020420967599463</c:v>
                </c:pt>
                <c:pt idx="108">
                  <c:v>1.2019184760085098</c:v>
                </c:pt>
                <c:pt idx="109">
                  <c:v>1.2026279895777912</c:v>
                </c:pt>
                <c:pt idx="110">
                  <c:v>1.2022404167461271</c:v>
                </c:pt>
                <c:pt idx="111">
                  <c:v>1.2012575325642456</c:v>
                </c:pt>
                <c:pt idx="112">
                  <c:v>1.2015158013754181</c:v>
                </c:pt>
                <c:pt idx="113">
                  <c:v>1.20156301383054</c:v>
                </c:pt>
                <c:pt idx="114">
                  <c:v>1.2012312539902941</c:v>
                </c:pt>
                <c:pt idx="115">
                  <c:v>1.2014066373282615</c:v>
                </c:pt>
                <c:pt idx="116">
                  <c:v>1.2015972501694239</c:v>
                </c:pt>
                <c:pt idx="117">
                  <c:v>1.2011086060538181</c:v>
                </c:pt>
                <c:pt idx="118">
                  <c:v>1.2004900474818843</c:v>
                </c:pt>
                <c:pt idx="119">
                  <c:v>1.2008025575157062</c:v>
                </c:pt>
                <c:pt idx="120">
                  <c:v>1.2006174210406606</c:v>
                </c:pt>
                <c:pt idx="121">
                  <c:v>1.2010586744109926</c:v>
                </c:pt>
                <c:pt idx="122">
                  <c:v>1.2005211158931735</c:v>
                </c:pt>
                <c:pt idx="123">
                  <c:v>1.1995565779650208</c:v>
                </c:pt>
                <c:pt idx="124">
                  <c:v>1.1987797815871377</c:v>
                </c:pt>
                <c:pt idx="125">
                  <c:v>1.1986021324727849</c:v>
                </c:pt>
                <c:pt idx="126">
                  <c:v>1.1977686323787018</c:v>
                </c:pt>
                <c:pt idx="127">
                  <c:v>1.1976599044122314</c:v>
                </c:pt>
                <c:pt idx="128">
                  <c:v>1.1972119507251309</c:v>
                </c:pt>
                <c:pt idx="129">
                  <c:v>1.1969055394794055</c:v>
                </c:pt>
                <c:pt idx="130">
                  <c:v>1.1966926128734194</c:v>
                </c:pt>
                <c:pt idx="131">
                  <c:v>1.1961946059424855</c:v>
                </c:pt>
                <c:pt idx="132">
                  <c:v>1.1963731780786817</c:v>
                </c:pt>
                <c:pt idx="133">
                  <c:v>1.1965638403927721</c:v>
                </c:pt>
                <c:pt idx="134">
                  <c:v>1.1960303125730947</c:v>
                </c:pt>
                <c:pt idx="135">
                  <c:v>1.1958728094187787</c:v>
                </c:pt>
                <c:pt idx="136">
                  <c:v>1.19581627810927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AEB7-4FE2-9B4B-A396684CF667}"/>
            </c:ext>
          </c:extLst>
        </c:ser>
        <c:ser>
          <c:idx val="14"/>
          <c:order val="14"/>
          <c:tx>
            <c:strRef>
              <c:f>'booster old'!$AJ$8</c:f>
              <c:strCache>
                <c:ptCount val="1"/>
                <c:pt idx="0">
                  <c:v>Rn b/ub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J$9:$AJ$166</c:f>
              <c:numCache>
                <c:formatCode>General</c:formatCode>
                <c:ptCount val="158"/>
                <c:pt idx="0">
                  <c:v>0.93101875675907597</c:v>
                </c:pt>
                <c:pt idx="1">
                  <c:v>0.94132956284201585</c:v>
                </c:pt>
                <c:pt idx="2">
                  <c:v>0.97996691983939221</c:v>
                </c:pt>
                <c:pt idx="3">
                  <c:v>1</c:v>
                </c:pt>
                <c:pt idx="4">
                  <c:v>1.0173514386143097</c:v>
                </c:pt>
                <c:pt idx="5">
                  <c:v>1.0536920189992489</c:v>
                </c:pt>
                <c:pt idx="6">
                  <c:v>1.0796661579897489</c:v>
                </c:pt>
                <c:pt idx="7">
                  <c:v>1.1045323728303187</c:v>
                </c:pt>
                <c:pt idx="8">
                  <c:v>1.1266542602270775</c:v>
                </c:pt>
                <c:pt idx="9">
                  <c:v>1.1429683003823361</c:v>
                </c:pt>
                <c:pt idx="10">
                  <c:v>1.1627792659238589</c:v>
                </c:pt>
                <c:pt idx="11">
                  <c:v>1.175704974702261</c:v>
                </c:pt>
                <c:pt idx="12">
                  <c:v>1.187009248181452</c:v>
                </c:pt>
                <c:pt idx="13">
                  <c:v>1.2028401080400084</c:v>
                </c:pt>
                <c:pt idx="14">
                  <c:v>1.2112096340916683</c:v>
                </c:pt>
                <c:pt idx="15">
                  <c:v>1.2214543103754394</c:v>
                </c:pt>
                <c:pt idx="16">
                  <c:v>1.2274061847300395</c:v>
                </c:pt>
                <c:pt idx="17">
                  <c:v>1.2357666633378801</c:v>
                </c:pt>
                <c:pt idx="18">
                  <c:v>1.2438674358076796</c:v>
                </c:pt>
                <c:pt idx="19">
                  <c:v>1.2537625140545776</c:v>
                </c:pt>
                <c:pt idx="20">
                  <c:v>1.2686003637598673</c:v>
                </c:pt>
                <c:pt idx="21">
                  <c:v>1.2747955237408579</c:v>
                </c:pt>
                <c:pt idx="22">
                  <c:v>1.2847125121834515</c:v>
                </c:pt>
                <c:pt idx="23">
                  <c:v>1.2908552194453342</c:v>
                </c:pt>
                <c:pt idx="24">
                  <c:v>1.298157800707606</c:v>
                </c:pt>
                <c:pt idx="25">
                  <c:v>1.3009087205212273</c:v>
                </c:pt>
                <c:pt idx="26">
                  <c:v>1.3094238777937126</c:v>
                </c:pt>
                <c:pt idx="27">
                  <c:v>1.3101969244198373</c:v>
                </c:pt>
                <c:pt idx="28">
                  <c:v>1.3181404529601264</c:v>
                </c:pt>
                <c:pt idx="29">
                  <c:v>1.3232194430031554</c:v>
                </c:pt>
                <c:pt idx="30">
                  <c:v>1.3267083310989967</c:v>
                </c:pt>
                <c:pt idx="31">
                  <c:v>1.3291549412154191</c:v>
                </c:pt>
                <c:pt idx="32">
                  <c:v>1.33290073855361</c:v>
                </c:pt>
                <c:pt idx="33">
                  <c:v>1.3380955109410062</c:v>
                </c:pt>
                <c:pt idx="34">
                  <c:v>1.3426173666266783</c:v>
                </c:pt>
                <c:pt idx="35">
                  <c:v>1.3475399109926929</c:v>
                </c:pt>
                <c:pt idx="36">
                  <c:v>1.3541751276028275</c:v>
                </c:pt>
                <c:pt idx="37">
                  <c:v>1.3607553433329782</c:v>
                </c:pt>
                <c:pt idx="38">
                  <c:v>1.3627585735973764</c:v>
                </c:pt>
                <c:pt idx="39">
                  <c:v>1.3674110390983885</c:v>
                </c:pt>
                <c:pt idx="40">
                  <c:v>1.3711172417705129</c:v>
                </c:pt>
                <c:pt idx="41">
                  <c:v>1.3761670330259694</c:v>
                </c:pt>
                <c:pt idx="42">
                  <c:v>1.3831775253794618</c:v>
                </c:pt>
                <c:pt idx="43">
                  <c:v>1.3852096179392959</c:v>
                </c:pt>
                <c:pt idx="44">
                  <c:v>1.3892956891968609</c:v>
                </c:pt>
                <c:pt idx="45">
                  <c:v>1.3928428694338792</c:v>
                </c:pt>
                <c:pt idx="46">
                  <c:v>1.3969315806375076</c:v>
                </c:pt>
                <c:pt idx="47">
                  <c:v>1.403265133393216</c:v>
                </c:pt>
                <c:pt idx="48">
                  <c:v>1.4065111878895318</c:v>
                </c:pt>
                <c:pt idx="49">
                  <c:v>1.4096321375619514</c:v>
                </c:pt>
                <c:pt idx="50">
                  <c:v>1.4145187374283721</c:v>
                </c:pt>
                <c:pt idx="51">
                  <c:v>1.4190231653237253</c:v>
                </c:pt>
                <c:pt idx="52">
                  <c:v>1.4220944252797258</c:v>
                </c:pt>
                <c:pt idx="53">
                  <c:v>1.4261816610155968</c:v>
                </c:pt>
                <c:pt idx="54">
                  <c:v>1.4289290198870235</c:v>
                </c:pt>
                <c:pt idx="55">
                  <c:v>1.4319784791470054</c:v>
                </c:pt>
                <c:pt idx="56">
                  <c:v>1.4341719786421891</c:v>
                </c:pt>
                <c:pt idx="57">
                  <c:v>1.4358242707389821</c:v>
                </c:pt>
                <c:pt idx="58">
                  <c:v>1.4391297645452812</c:v>
                </c:pt>
                <c:pt idx="59">
                  <c:v>1.4426831069714829</c:v>
                </c:pt>
                <c:pt idx="60">
                  <c:v>1.4454460164843927</c:v>
                </c:pt>
                <c:pt idx="61">
                  <c:v>1.4470612051406864</c:v>
                </c:pt>
                <c:pt idx="62">
                  <c:v>1.4504215520091579</c:v>
                </c:pt>
                <c:pt idx="63">
                  <c:v>1.4523476199446375</c:v>
                </c:pt>
                <c:pt idx="64">
                  <c:v>1.454565663087013</c:v>
                </c:pt>
                <c:pt idx="65">
                  <c:v>1.456125651844592</c:v>
                </c:pt>
                <c:pt idx="66">
                  <c:v>1.457817475318318</c:v>
                </c:pt>
                <c:pt idx="67">
                  <c:v>1.4588664231497719</c:v>
                </c:pt>
                <c:pt idx="68">
                  <c:v>1.4600124137050594</c:v>
                </c:pt>
                <c:pt idx="69">
                  <c:v>1.4609317523454362</c:v>
                </c:pt>
                <c:pt idx="70">
                  <c:v>1.4626861372518036</c:v>
                </c:pt>
                <c:pt idx="71">
                  <c:v>1.4653163628057275</c:v>
                </c:pt>
                <c:pt idx="72">
                  <c:v>1.4664389335085037</c:v>
                </c:pt>
                <c:pt idx="73">
                  <c:v>1.4685750190833671</c:v>
                </c:pt>
                <c:pt idx="74">
                  <c:v>1.4703543693204599</c:v>
                </c:pt>
                <c:pt idx="75">
                  <c:v>1.4708236831082093</c:v>
                </c:pt>
                <c:pt idx="76">
                  <c:v>1.4709917438740783</c:v>
                </c:pt>
                <c:pt idx="77">
                  <c:v>1.4735102745374582</c:v>
                </c:pt>
                <c:pt idx="78">
                  <c:v>1.4766165866863177</c:v>
                </c:pt>
                <c:pt idx="79">
                  <c:v>1.4779537596534618</c:v>
                </c:pt>
                <c:pt idx="80">
                  <c:v>1.4788364827159581</c:v>
                </c:pt>
                <c:pt idx="81">
                  <c:v>1.4796979171228624</c:v>
                </c:pt>
                <c:pt idx="82">
                  <c:v>1.4814997212584267</c:v>
                </c:pt>
                <c:pt idx="83">
                  <c:v>1.4812586407439703</c:v>
                </c:pt>
                <c:pt idx="84">
                  <c:v>1.4831621672552757</c:v>
                </c:pt>
                <c:pt idx="85">
                  <c:v>1.4844720146069286</c:v>
                </c:pt>
                <c:pt idx="86">
                  <c:v>1.4863506039732399</c:v>
                </c:pt>
                <c:pt idx="87">
                  <c:v>1.4868964996406751</c:v>
                </c:pt>
                <c:pt idx="88">
                  <c:v>1.4877321741436422</c:v>
                </c:pt>
                <c:pt idx="89">
                  <c:v>1.4884977621403128</c:v>
                </c:pt>
                <c:pt idx="90">
                  <c:v>1.4899566710119279</c:v>
                </c:pt>
                <c:pt idx="91">
                  <c:v>1.490829827166287</c:v>
                </c:pt>
                <c:pt idx="92">
                  <c:v>1.4911650221260111</c:v>
                </c:pt>
                <c:pt idx="93">
                  <c:v>1.4934646061841277</c:v>
                </c:pt>
                <c:pt idx="94">
                  <c:v>1.4931031368567824</c:v>
                </c:pt>
                <c:pt idx="95">
                  <c:v>1.4939948959806737</c:v>
                </c:pt>
                <c:pt idx="96">
                  <c:v>1.4941968424830243</c:v>
                </c:pt>
                <c:pt idx="97">
                  <c:v>1.495133648815459</c:v>
                </c:pt>
                <c:pt idx="98">
                  <c:v>1.4955431706842348</c:v>
                </c:pt>
                <c:pt idx="99">
                  <c:v>1.4973282207449419</c:v>
                </c:pt>
                <c:pt idx="100">
                  <c:v>1.4984002909207035</c:v>
                </c:pt>
                <c:pt idx="101">
                  <c:v>1.5002881754272031</c:v>
                </c:pt>
                <c:pt idx="102">
                  <c:v>1.5015861101193344</c:v>
                </c:pt>
                <c:pt idx="103">
                  <c:v>1.5035602722619592</c:v>
                </c:pt>
                <c:pt idx="104">
                  <c:v>1.5051052539609049</c:v>
                </c:pt>
                <c:pt idx="105">
                  <c:v>1.5050619156023066</c:v>
                </c:pt>
                <c:pt idx="106">
                  <c:v>1.5056751724194972</c:v>
                </c:pt>
                <c:pt idx="107">
                  <c:v>1.506364721938787</c:v>
                </c:pt>
                <c:pt idx="108">
                  <c:v>1.5077130428195864</c:v>
                </c:pt>
                <c:pt idx="109">
                  <c:v>1.509500132208945</c:v>
                </c:pt>
                <c:pt idx="110">
                  <c:v>1.5099677956244006</c:v>
                </c:pt>
                <c:pt idx="111">
                  <c:v>1.5103336885932681</c:v>
                </c:pt>
                <c:pt idx="112">
                  <c:v>1.5111905683064273</c:v>
                </c:pt>
                <c:pt idx="113">
                  <c:v>1.5122359302815473</c:v>
                </c:pt>
                <c:pt idx="114">
                  <c:v>1.5126055171510191</c:v>
                </c:pt>
                <c:pt idx="115">
                  <c:v>1.5134406468821191</c:v>
                </c:pt>
                <c:pt idx="116">
                  <c:v>1.5137327888416912</c:v>
                </c:pt>
                <c:pt idx="117">
                  <c:v>1.5143943134285103</c:v>
                </c:pt>
                <c:pt idx="118">
                  <c:v>1.5151196926222708</c:v>
                </c:pt>
                <c:pt idx="119">
                  <c:v>1.5161609912083154</c:v>
                </c:pt>
                <c:pt idx="120">
                  <c:v>1.5169067646695262</c:v>
                </c:pt>
                <c:pt idx="121">
                  <c:v>1.5181419225139243</c:v>
                </c:pt>
                <c:pt idx="122">
                  <c:v>1.5184196146910913</c:v>
                </c:pt>
                <c:pt idx="123">
                  <c:v>1.5186006838771557</c:v>
                </c:pt>
                <c:pt idx="124">
                  <c:v>1.5188558266147896</c:v>
                </c:pt>
                <c:pt idx="125">
                  <c:v>1.5193258780602779</c:v>
                </c:pt>
                <c:pt idx="126">
                  <c:v>1.519426896869273</c:v>
                </c:pt>
                <c:pt idx="127">
                  <c:v>1.5203144046617603</c:v>
                </c:pt>
                <c:pt idx="128">
                  <c:v>1.5207974506894559</c:v>
                </c:pt>
                <c:pt idx="129">
                  <c:v>1.5213748773308791</c:v>
                </c:pt>
                <c:pt idx="130">
                  <c:v>1.5218366823255527</c:v>
                </c:pt>
                <c:pt idx="131">
                  <c:v>1.5219983909808394</c:v>
                </c:pt>
                <c:pt idx="132">
                  <c:v>1.5223770876479257</c:v>
                </c:pt>
                <c:pt idx="133">
                  <c:v>1.5225208849844161</c:v>
                </c:pt>
                <c:pt idx="134">
                  <c:v>1.5225717759662607</c:v>
                </c:pt>
                <c:pt idx="135">
                  <c:v>1.5224995470834435</c:v>
                </c:pt>
                <c:pt idx="136">
                  <c:v>1.5224973649198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AEB7-4FE2-9B4B-A396684CF6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82364111"/>
        <c:axId val="13823655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booster old'!$S$8</c15:sqref>
                        </c15:formulaRef>
                      </c:ext>
                    </c:extLst>
                    <c:strCache>
                      <c:ptCount val="1"/>
                      <c:pt idx="0">
                        <c:v>cum v0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booster old'!$S$9:$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777.79502803182754</c:v>
                      </c:pt>
                      <c:pt idx="1">
                        <c:v>1543.4614203338817</c:v>
                      </c:pt>
                      <c:pt idx="2">
                        <c:v>2220.5115585982671</c:v>
                      </c:pt>
                      <c:pt idx="3">
                        <c:v>2953.7720737273257</c:v>
                      </c:pt>
                      <c:pt idx="4">
                        <c:v>3679.8455466014184</c:v>
                      </c:pt>
                      <c:pt idx="5">
                        <c:v>4347.2217031842083</c:v>
                      </c:pt>
                      <c:pt idx="6">
                        <c:v>4981.0300018203088</c:v>
                      </c:pt>
                      <c:pt idx="7">
                        <c:v>5579.16472454016</c:v>
                      </c:pt>
                      <c:pt idx="8">
                        <c:v>6163.8316146922416</c:v>
                      </c:pt>
                      <c:pt idx="9">
                        <c:v>6798.9112310346782</c:v>
                      </c:pt>
                      <c:pt idx="10">
                        <c:v>7376.8572283899584</c:v>
                      </c:pt>
                      <c:pt idx="11">
                        <c:v>7886.3451271047234</c:v>
                      </c:pt>
                      <c:pt idx="12">
                        <c:v>8384.2268225593325</c:v>
                      </c:pt>
                      <c:pt idx="13">
                        <c:v>8897.9971172467231</c:v>
                      </c:pt>
                      <c:pt idx="14">
                        <c:v>9431.7758868919645</c:v>
                      </c:pt>
                      <c:pt idx="15">
                        <c:v>9926.3440117549853</c:v>
                      </c:pt>
                      <c:pt idx="16">
                        <c:v>10452.197831800468</c:v>
                      </c:pt>
                      <c:pt idx="17">
                        <c:v>11035.01902268023</c:v>
                      </c:pt>
                      <c:pt idx="18">
                        <c:v>11539.574963075882</c:v>
                      </c:pt>
                      <c:pt idx="19">
                        <c:v>12048.843740293525</c:v>
                      </c:pt>
                      <c:pt idx="20">
                        <c:v>12641.990743945138</c:v>
                      </c:pt>
                      <c:pt idx="21">
                        <c:v>13229.674638856994</c:v>
                      </c:pt>
                      <c:pt idx="22">
                        <c:v>13785.089632657939</c:v>
                      </c:pt>
                      <c:pt idx="23">
                        <c:v>14385.534272839837</c:v>
                      </c:pt>
                      <c:pt idx="24">
                        <c:v>14951.580238855808</c:v>
                      </c:pt>
                      <c:pt idx="25">
                        <c:v>15516.23752603588</c:v>
                      </c:pt>
                      <c:pt idx="26">
                        <c:v>16000.810625442115</c:v>
                      </c:pt>
                      <c:pt idx="27">
                        <c:v>16634.207347648069</c:v>
                      </c:pt>
                      <c:pt idx="28">
                        <c:v>17191.559959214163</c:v>
                      </c:pt>
                      <c:pt idx="29">
                        <c:v>17800.49998898416</c:v>
                      </c:pt>
                      <c:pt idx="30">
                        <c:v>18434.100259664272</c:v>
                      </c:pt>
                      <c:pt idx="31">
                        <c:v>19116.376919818085</c:v>
                      </c:pt>
                      <c:pt idx="32">
                        <c:v>19772.357546952313</c:v>
                      </c:pt>
                      <c:pt idx="33">
                        <c:v>20361.256287619002</c:v>
                      </c:pt>
                      <c:pt idx="34">
                        <c:v>20991.632747777403</c:v>
                      </c:pt>
                      <c:pt idx="35">
                        <c:v>21557.873462513911</c:v>
                      </c:pt>
                      <c:pt idx="36">
                        <c:v>22125.841986370186</c:v>
                      </c:pt>
                      <c:pt idx="37">
                        <c:v>22684.000775002802</c:v>
                      </c:pt>
                      <c:pt idx="38">
                        <c:v>23269.090516612305</c:v>
                      </c:pt>
                      <c:pt idx="39">
                        <c:v>23892.743688146296</c:v>
                      </c:pt>
                      <c:pt idx="40">
                        <c:v>24540.310691178533</c:v>
                      </c:pt>
                      <c:pt idx="41">
                        <c:v>25202.360085192813</c:v>
                      </c:pt>
                      <c:pt idx="42">
                        <c:v>25961.253514142314</c:v>
                      </c:pt>
                      <c:pt idx="43">
                        <c:v>26793.974045959665</c:v>
                      </c:pt>
                      <c:pt idx="44">
                        <c:v>27528.240486315532</c:v>
                      </c:pt>
                      <c:pt idx="45">
                        <c:v>28211.483306753777</c:v>
                      </c:pt>
                      <c:pt idx="46">
                        <c:v>28842.518355362907</c:v>
                      </c:pt>
                      <c:pt idx="47">
                        <c:v>29402.106215392309</c:v>
                      </c:pt>
                      <c:pt idx="48">
                        <c:v>30005.953556042623</c:v>
                      </c:pt>
                      <c:pt idx="49">
                        <c:v>30596.688904253439</c:v>
                      </c:pt>
                      <c:pt idx="50">
                        <c:v>31195.593222711286</c:v>
                      </c:pt>
                      <c:pt idx="51">
                        <c:v>31761.074398089455</c:v>
                      </c:pt>
                      <c:pt idx="52">
                        <c:v>32348.599092530749</c:v>
                      </c:pt>
                      <c:pt idx="53">
                        <c:v>32911.161015184633</c:v>
                      </c:pt>
                      <c:pt idx="54">
                        <c:v>33471.186036731619</c:v>
                      </c:pt>
                      <c:pt idx="55">
                        <c:v>34045.820522112837</c:v>
                      </c:pt>
                      <c:pt idx="56">
                        <c:v>34640.465580338569</c:v>
                      </c:pt>
                      <c:pt idx="57">
                        <c:v>35190.689116499241</c:v>
                      </c:pt>
                      <c:pt idx="58">
                        <c:v>35739.421425813685</c:v>
                      </c:pt>
                      <c:pt idx="59">
                        <c:v>36248.954817412799</c:v>
                      </c:pt>
                      <c:pt idx="60">
                        <c:v>36748.314705338329</c:v>
                      </c:pt>
                      <c:pt idx="61">
                        <c:v>37283.908445768386</c:v>
                      </c:pt>
                      <c:pt idx="62">
                        <c:v>37749.872311655192</c:v>
                      </c:pt>
                      <c:pt idx="63">
                        <c:v>38257.527659623331</c:v>
                      </c:pt>
                      <c:pt idx="64">
                        <c:v>38739.783268406893</c:v>
                      </c:pt>
                      <c:pt idx="65">
                        <c:v>39224.787974712628</c:v>
                      </c:pt>
                      <c:pt idx="66">
                        <c:v>39750.569043319927</c:v>
                      </c:pt>
                      <c:pt idx="67">
                        <c:v>40246.52781889675</c:v>
                      </c:pt>
                      <c:pt idx="68">
                        <c:v>40796.43990899995</c:v>
                      </c:pt>
                      <c:pt idx="69">
                        <c:v>41268.514841368058</c:v>
                      </c:pt>
                      <c:pt idx="70">
                        <c:v>41754.255220654479</c:v>
                      </c:pt>
                      <c:pt idx="71">
                        <c:v>42264.621803634269</c:v>
                      </c:pt>
                      <c:pt idx="72">
                        <c:v>42763.565277003843</c:v>
                      </c:pt>
                      <c:pt idx="73">
                        <c:v>43213.810878281016</c:v>
                      </c:pt>
                      <c:pt idx="74">
                        <c:v>43681.049150422223</c:v>
                      </c:pt>
                      <c:pt idx="75">
                        <c:v>44188.380779792264</c:v>
                      </c:pt>
                      <c:pt idx="76">
                        <c:v>44773.282298716753</c:v>
                      </c:pt>
                      <c:pt idx="77">
                        <c:v>45309.351962881818</c:v>
                      </c:pt>
                      <c:pt idx="78">
                        <c:v>45749.082189207846</c:v>
                      </c:pt>
                      <c:pt idx="79">
                        <c:v>46231.269762759817</c:v>
                      </c:pt>
                      <c:pt idx="80">
                        <c:v>46728.397784909452</c:v>
                      </c:pt>
                      <c:pt idx="81">
                        <c:v>47255.986214792152</c:v>
                      </c:pt>
                      <c:pt idx="82">
                        <c:v>47764.275228315273</c:v>
                      </c:pt>
                      <c:pt idx="83">
                        <c:v>48336.371203152303</c:v>
                      </c:pt>
                      <c:pt idx="84">
                        <c:v>48872.522640565097</c:v>
                      </c:pt>
                      <c:pt idx="85">
                        <c:v>49413.763354833041</c:v>
                      </c:pt>
                      <c:pt idx="86">
                        <c:v>49943.4141192186</c:v>
                      </c:pt>
                      <c:pt idx="87">
                        <c:v>50514.920612601854</c:v>
                      </c:pt>
                      <c:pt idx="88">
                        <c:v>51064.805617324164</c:v>
                      </c:pt>
                      <c:pt idx="89">
                        <c:v>51685.704534400837</c:v>
                      </c:pt>
                      <c:pt idx="90">
                        <c:v>52257.036027880444</c:v>
                      </c:pt>
                      <c:pt idx="91">
                        <c:v>52878.307483949437</c:v>
                      </c:pt>
                      <c:pt idx="92">
                        <c:v>53544.034246130621</c:v>
                      </c:pt>
                      <c:pt idx="93">
                        <c:v>54115.182043992114</c:v>
                      </c:pt>
                      <c:pt idx="94">
                        <c:v>54797.113256314704</c:v>
                      </c:pt>
                      <c:pt idx="95">
                        <c:v>55430.37233671487</c:v>
                      </c:pt>
                      <c:pt idx="96">
                        <c:v>56073.400941475134</c:v>
                      </c:pt>
                      <c:pt idx="97">
                        <c:v>56620.236914491128</c:v>
                      </c:pt>
                      <c:pt idx="98">
                        <c:v>57217.398913590827</c:v>
                      </c:pt>
                      <c:pt idx="99">
                        <c:v>57829.970616437691</c:v>
                      </c:pt>
                      <c:pt idx="100">
                        <c:v>58404.804699279273</c:v>
                      </c:pt>
                      <c:pt idx="101">
                        <c:v>58991.658215526782</c:v>
                      </c:pt>
                      <c:pt idx="102">
                        <c:v>59525.905116788083</c:v>
                      </c:pt>
                      <c:pt idx="103">
                        <c:v>60036.944972540783</c:v>
                      </c:pt>
                      <c:pt idx="104">
                        <c:v>60507.666166482268</c:v>
                      </c:pt>
                      <c:pt idx="105">
                        <c:v>61042.701449723012</c:v>
                      </c:pt>
                      <c:pt idx="106">
                        <c:v>61569.261242198758</c:v>
                      </c:pt>
                      <c:pt idx="107">
                        <c:v>62039.397869736858</c:v>
                      </c:pt>
                      <c:pt idx="108">
                        <c:v>62538.660961641239</c:v>
                      </c:pt>
                      <c:pt idx="109">
                        <c:v>63001.920320284968</c:v>
                      </c:pt>
                      <c:pt idx="110">
                        <c:v>63484.059503238946</c:v>
                      </c:pt>
                      <c:pt idx="111">
                        <c:v>63993.149373025568</c:v>
                      </c:pt>
                      <c:pt idx="112">
                        <c:v>64427.084131029209</c:v>
                      </c:pt>
                      <c:pt idx="113">
                        <c:v>64890.273771995679</c:v>
                      </c:pt>
                      <c:pt idx="114">
                        <c:v>65350.567372160054</c:v>
                      </c:pt>
                      <c:pt idx="115">
                        <c:v>65791.827689117403</c:v>
                      </c:pt>
                      <c:pt idx="116">
                        <c:v>66249.766823392565</c:v>
                      </c:pt>
                      <c:pt idx="117">
                        <c:v>66725.579076104827</c:v>
                      </c:pt>
                      <c:pt idx="118">
                        <c:v>67197.337563037028</c:v>
                      </c:pt>
                      <c:pt idx="119">
                        <c:v>67610.621882840744</c:v>
                      </c:pt>
                      <c:pt idx="120">
                        <c:v>68090.468244997319</c:v>
                      </c:pt>
                      <c:pt idx="121">
                        <c:v>68536.077542081402</c:v>
                      </c:pt>
                      <c:pt idx="122">
                        <c:v>68941.557692793576</c:v>
                      </c:pt>
                      <c:pt idx="123">
                        <c:v>69425.461073554339</c:v>
                      </c:pt>
                      <c:pt idx="124">
                        <c:v>69848.220309257245</c:v>
                      </c:pt>
                      <c:pt idx="125">
                        <c:v>70263.324989865316</c:v>
                      </c:pt>
                      <c:pt idx="126">
                        <c:v>70698.774310783774</c:v>
                      </c:pt>
                      <c:pt idx="127">
                        <c:v>71083.318131600332</c:v>
                      </c:pt>
                      <c:pt idx="128">
                        <c:v>71449.600007801404</c:v>
                      </c:pt>
                      <c:pt idx="129">
                        <c:v>71811.635147062829</c:v>
                      </c:pt>
                      <c:pt idx="130">
                        <c:v>72167.066739897899</c:v>
                      </c:pt>
                      <c:pt idx="131">
                        <c:v>72419.57350179003</c:v>
                      </c:pt>
                      <c:pt idx="132">
                        <c:v>72635.93178619309</c:v>
                      </c:pt>
                      <c:pt idx="133">
                        <c:v>72793.686250349303</c:v>
                      </c:pt>
                      <c:pt idx="134">
                        <c:v>72970.48910461257</c:v>
                      </c:pt>
                      <c:pt idx="135">
                        <c:v>73043.655364561346</c:v>
                      </c:pt>
                      <c:pt idx="136">
                        <c:v>73057.83357981841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AEB7-4FE2-9B4B-A396684CF667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T$8</c15:sqref>
                        </c15:formulaRef>
                      </c:ext>
                    </c:extLst>
                    <c:strCache>
                      <c:ptCount val="1"/>
                      <c:pt idx="0">
                        <c:v>cum v1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T$9:$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05.49241916855031</c:v>
                      </c:pt>
                      <c:pt idx="1">
                        <c:v>182.99481320612395</c:v>
                      </c:pt>
                      <c:pt idx="2">
                        <c:v>254.42111107439234</c:v>
                      </c:pt>
                      <c:pt idx="3">
                        <c:v>351.48481249831957</c:v>
                      </c:pt>
                      <c:pt idx="4">
                        <c:v>453.33764860776819</c:v>
                      </c:pt>
                      <c:pt idx="5">
                        <c:v>532.32017433499141</c:v>
                      </c:pt>
                      <c:pt idx="6">
                        <c:v>614.13353861715427</c:v>
                      </c:pt>
                      <c:pt idx="7">
                        <c:v>698.76848814190885</c:v>
                      </c:pt>
                      <c:pt idx="8">
                        <c:v>789.16345387453248</c:v>
                      </c:pt>
                      <c:pt idx="9">
                        <c:v>849.00342578008338</c:v>
                      </c:pt>
                      <c:pt idx="10">
                        <c:v>924.41836753208395</c:v>
                      </c:pt>
                      <c:pt idx="11">
                        <c:v>994.82349677091418</c:v>
                      </c:pt>
                      <c:pt idx="12">
                        <c:v>1052.4243536466308</c:v>
                      </c:pt>
                      <c:pt idx="13">
                        <c:v>1108.958397939535</c:v>
                      </c:pt>
                      <c:pt idx="14">
                        <c:v>1174.1605593852462</c:v>
                      </c:pt>
                      <c:pt idx="15">
                        <c:v>1241.2017023212957</c:v>
                      </c:pt>
                      <c:pt idx="16">
                        <c:v>1318.8062969581263</c:v>
                      </c:pt>
                      <c:pt idx="17">
                        <c:v>1385.633251121591</c:v>
                      </c:pt>
                      <c:pt idx="18">
                        <c:v>1433.0142034397852</c:v>
                      </c:pt>
                      <c:pt idx="19">
                        <c:v>1489.9735299944082</c:v>
                      </c:pt>
                      <c:pt idx="20">
                        <c:v>1556.4804833941225</c:v>
                      </c:pt>
                      <c:pt idx="21">
                        <c:v>1637.316029742738</c:v>
                      </c:pt>
                      <c:pt idx="22">
                        <c:v>1691.1202383352681</c:v>
                      </c:pt>
                      <c:pt idx="23">
                        <c:v>1748.6754426475397</c:v>
                      </c:pt>
                      <c:pt idx="24">
                        <c:v>1816.6735503607035</c:v>
                      </c:pt>
                      <c:pt idx="25">
                        <c:v>1886.475325493604</c:v>
                      </c:pt>
                      <c:pt idx="26">
                        <c:v>1946.6189068669416</c:v>
                      </c:pt>
                      <c:pt idx="27">
                        <c:v>2008.5726030269796</c:v>
                      </c:pt>
                      <c:pt idx="28">
                        <c:v>2068.5240325468576</c:v>
                      </c:pt>
                      <c:pt idx="29">
                        <c:v>2145.4812118848704</c:v>
                      </c:pt>
                      <c:pt idx="30">
                        <c:v>2213.7782308215342</c:v>
                      </c:pt>
                      <c:pt idx="31">
                        <c:v>2281.966061901478</c:v>
                      </c:pt>
                      <c:pt idx="32">
                        <c:v>2348.1538014138059</c:v>
                      </c:pt>
                      <c:pt idx="33">
                        <c:v>2423.6760000472327</c:v>
                      </c:pt>
                      <c:pt idx="34">
                        <c:v>2491.5373138064756</c:v>
                      </c:pt>
                      <c:pt idx="35">
                        <c:v>2549.88002204746</c:v>
                      </c:pt>
                      <c:pt idx="36">
                        <c:v>2605.310935567662</c:v>
                      </c:pt>
                      <c:pt idx="37">
                        <c:v>2647.5211605465447</c:v>
                      </c:pt>
                      <c:pt idx="38">
                        <c:v>2727.124118827257</c:v>
                      </c:pt>
                      <c:pt idx="39">
                        <c:v>2787.8996505922028</c:v>
                      </c:pt>
                      <c:pt idx="40">
                        <c:v>2855.1126128061064</c:v>
                      </c:pt>
                      <c:pt idx="41">
                        <c:v>2932.4703505737489</c:v>
                      </c:pt>
                      <c:pt idx="42">
                        <c:v>3009.7044149260792</c:v>
                      </c:pt>
                      <c:pt idx="43">
                        <c:v>3098.8925656610359</c:v>
                      </c:pt>
                      <c:pt idx="44">
                        <c:v>3188.8656874109734</c:v>
                      </c:pt>
                      <c:pt idx="45">
                        <c:v>3262.0256163685772</c:v>
                      </c:pt>
                      <c:pt idx="46">
                        <c:v>3335.9931775493942</c:v>
                      </c:pt>
                      <c:pt idx="47">
                        <c:v>3383.0721112151127</c:v>
                      </c:pt>
                      <c:pt idx="48">
                        <c:v>3442.0571058513633</c:v>
                      </c:pt>
                      <c:pt idx="49">
                        <c:v>3513.8301392922885</c:v>
                      </c:pt>
                      <c:pt idx="50">
                        <c:v>3567.1145075956174</c:v>
                      </c:pt>
                      <c:pt idx="51">
                        <c:v>3625.817052678844</c:v>
                      </c:pt>
                      <c:pt idx="52">
                        <c:v>3681.6784661589668</c:v>
                      </c:pt>
                      <c:pt idx="53">
                        <c:v>3749.3364316433158</c:v>
                      </c:pt>
                      <c:pt idx="54">
                        <c:v>3815.0605606876838</c:v>
                      </c:pt>
                      <c:pt idx="55">
                        <c:v>3857.8952212770841</c:v>
                      </c:pt>
                      <c:pt idx="56">
                        <c:v>3918.8597756476529</c:v>
                      </c:pt>
                      <c:pt idx="57">
                        <c:v>3964.2829764510884</c:v>
                      </c:pt>
                      <c:pt idx="58">
                        <c:v>4019.6106862383658</c:v>
                      </c:pt>
                      <c:pt idx="59">
                        <c:v>4071.2276961613147</c:v>
                      </c:pt>
                      <c:pt idx="60">
                        <c:v>4125.4745264156536</c:v>
                      </c:pt>
                      <c:pt idx="61">
                        <c:v>4176.0239574921861</c:v>
                      </c:pt>
                      <c:pt idx="62">
                        <c:v>4226.4925741477737</c:v>
                      </c:pt>
                      <c:pt idx="63">
                        <c:v>4284.0787815012918</c:v>
                      </c:pt>
                      <c:pt idx="64">
                        <c:v>4344.2679625515684</c:v>
                      </c:pt>
                      <c:pt idx="65">
                        <c:v>4388.2165418459281</c:v>
                      </c:pt>
                      <c:pt idx="66">
                        <c:v>4429.4084320177089</c:v>
                      </c:pt>
                      <c:pt idx="67">
                        <c:v>4467.8523350902242</c:v>
                      </c:pt>
                      <c:pt idx="68">
                        <c:v>4516.0535413347898</c:v>
                      </c:pt>
                      <c:pt idx="69">
                        <c:v>4562.3953115370077</c:v>
                      </c:pt>
                      <c:pt idx="70">
                        <c:v>4607.7732310647498</c:v>
                      </c:pt>
                      <c:pt idx="71">
                        <c:v>4659.2969884909771</c:v>
                      </c:pt>
                      <c:pt idx="72">
                        <c:v>4701.8691694534009</c:v>
                      </c:pt>
                      <c:pt idx="73">
                        <c:v>4747.0297968856394</c:v>
                      </c:pt>
                      <c:pt idx="74">
                        <c:v>4786.8137041236978</c:v>
                      </c:pt>
                      <c:pt idx="75">
                        <c:v>4829.182028265277</c:v>
                      </c:pt>
                      <c:pt idx="76">
                        <c:v>4886.4640759039685</c:v>
                      </c:pt>
                      <c:pt idx="77">
                        <c:v>4941.8948387900809</c:v>
                      </c:pt>
                      <c:pt idx="78">
                        <c:v>4985.8171757575774</c:v>
                      </c:pt>
                      <c:pt idx="79">
                        <c:v>5037.5626743119592</c:v>
                      </c:pt>
                      <c:pt idx="80">
                        <c:v>5086.5985256596687</c:v>
                      </c:pt>
                      <c:pt idx="81">
                        <c:v>5140.8014241688616</c:v>
                      </c:pt>
                      <c:pt idx="82">
                        <c:v>5186.189241058275</c:v>
                      </c:pt>
                      <c:pt idx="83">
                        <c:v>5234.1188371088574</c:v>
                      </c:pt>
                      <c:pt idx="84">
                        <c:v>5297.6327791275426</c:v>
                      </c:pt>
                      <c:pt idx="85">
                        <c:v>5347.1465716626071</c:v>
                      </c:pt>
                      <c:pt idx="86">
                        <c:v>5400.9175768604009</c:v>
                      </c:pt>
                      <c:pt idx="87">
                        <c:v>5455.4685049881309</c:v>
                      </c:pt>
                      <c:pt idx="88">
                        <c:v>5509.067717983412</c:v>
                      </c:pt>
                      <c:pt idx="89">
                        <c:v>5553.9500274494612</c:v>
                      </c:pt>
                      <c:pt idx="90">
                        <c:v>5616.8571530041381</c:v>
                      </c:pt>
                      <c:pt idx="91">
                        <c:v>5671.9204337773826</c:v>
                      </c:pt>
                      <c:pt idx="92">
                        <c:v>5726.036695464074</c:v>
                      </c:pt>
                      <c:pt idx="93">
                        <c:v>5783.4969003575961</c:v>
                      </c:pt>
                      <c:pt idx="94">
                        <c:v>5836.5840228752641</c:v>
                      </c:pt>
                      <c:pt idx="95">
                        <c:v>5891.2960239456434</c:v>
                      </c:pt>
                      <c:pt idx="96">
                        <c:v>5944.2135391876272</c:v>
                      </c:pt>
                      <c:pt idx="97">
                        <c:v>5992.7857351587018</c:v>
                      </c:pt>
                      <c:pt idx="98">
                        <c:v>6044.6834035517531</c:v>
                      </c:pt>
                      <c:pt idx="99">
                        <c:v>6094.7992594946418</c:v>
                      </c:pt>
                      <c:pt idx="100">
                        <c:v>6135.5062978844535</c:v>
                      </c:pt>
                      <c:pt idx="101">
                        <c:v>6193.9291142425309</c:v>
                      </c:pt>
                      <c:pt idx="102">
                        <c:v>6246.3410519929803</c:v>
                      </c:pt>
                      <c:pt idx="103">
                        <c:v>6302.8892094446692</c:v>
                      </c:pt>
                      <c:pt idx="104">
                        <c:v>6350.0777789013546</c:v>
                      </c:pt>
                      <c:pt idx="105">
                        <c:v>6400.5561304528428</c:v>
                      </c:pt>
                      <c:pt idx="106">
                        <c:v>6442.5541727585505</c:v>
                      </c:pt>
                      <c:pt idx="107">
                        <c:v>6486.1623078920784</c:v>
                      </c:pt>
                      <c:pt idx="108">
                        <c:v>6534.7243894025823</c:v>
                      </c:pt>
                      <c:pt idx="109">
                        <c:v>6584.8807110988719</c:v>
                      </c:pt>
                      <c:pt idx="110">
                        <c:v>6629.1146310091117</c:v>
                      </c:pt>
                      <c:pt idx="111">
                        <c:v>6674.1111012032861</c:v>
                      </c:pt>
                      <c:pt idx="112">
                        <c:v>6720.6995062175802</c:v>
                      </c:pt>
                      <c:pt idx="113">
                        <c:v>6760.5685832184126</c:v>
                      </c:pt>
                      <c:pt idx="114">
                        <c:v>6796.2275313801265</c:v>
                      </c:pt>
                      <c:pt idx="115">
                        <c:v>6834.3133270855606</c:v>
                      </c:pt>
                      <c:pt idx="116">
                        <c:v>6881.4311468225096</c:v>
                      </c:pt>
                      <c:pt idx="117">
                        <c:v>6918.5699559046352</c:v>
                      </c:pt>
                      <c:pt idx="118">
                        <c:v>6950.7054658045718</c:v>
                      </c:pt>
                      <c:pt idx="119">
                        <c:v>6987.7256206456723</c:v>
                      </c:pt>
                      <c:pt idx="120">
                        <c:v>7027.9720101510193</c:v>
                      </c:pt>
                      <c:pt idx="121">
                        <c:v>7077.9945581708816</c:v>
                      </c:pt>
                      <c:pt idx="122">
                        <c:v>7123.0247495901713</c:v>
                      </c:pt>
                      <c:pt idx="123">
                        <c:v>7158.1738883356293</c:v>
                      </c:pt>
                      <c:pt idx="124">
                        <c:v>7189.1862584154978</c:v>
                      </c:pt>
                      <c:pt idx="125">
                        <c:v>7226.6675304752598</c:v>
                      </c:pt>
                      <c:pt idx="126">
                        <c:v>7255.9538043686734</c:v>
                      </c:pt>
                      <c:pt idx="127">
                        <c:v>7285.1932576903037</c:v>
                      </c:pt>
                      <c:pt idx="128">
                        <c:v>7311.1423311150702</c:v>
                      </c:pt>
                      <c:pt idx="129">
                        <c:v>7337.8595313477263</c:v>
                      </c:pt>
                      <c:pt idx="130">
                        <c:v>7366.958971593619</c:v>
                      </c:pt>
                      <c:pt idx="131">
                        <c:v>7383.0994817985775</c:v>
                      </c:pt>
                      <c:pt idx="132">
                        <c:v>7404.048599647288</c:v>
                      </c:pt>
                      <c:pt idx="133">
                        <c:v>7417.7242013023797</c:v>
                      </c:pt>
                      <c:pt idx="134">
                        <c:v>7429.7716173505105</c:v>
                      </c:pt>
                      <c:pt idx="135">
                        <c:v>7434.5828795884809</c:v>
                      </c:pt>
                      <c:pt idx="136">
                        <c:v>7435.383474650734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AEB7-4FE2-9B4B-A396684CF667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U$8</c15:sqref>
                        </c15:formulaRef>
                      </c:ext>
                    </c:extLst>
                    <c:strCache>
                      <c:ptCount val="1"/>
                      <c:pt idx="0">
                        <c:v>cum v2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U$9:$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518.50519232844067</c:v>
                      </c:pt>
                      <c:pt idx="1">
                        <c:v>1055.0602279731811</c:v>
                      </c:pt>
                      <c:pt idx="2">
                        <c:v>1573.8929194329639</c:v>
                      </c:pt>
                      <c:pt idx="3">
                        <c:v>2089.9152504724134</c:v>
                      </c:pt>
                      <c:pt idx="4">
                        <c:v>2630.8230305876405</c:v>
                      </c:pt>
                      <c:pt idx="5">
                        <c:v>3113.6037190952925</c:v>
                      </c:pt>
                      <c:pt idx="6">
                        <c:v>3571.9556997122286</c:v>
                      </c:pt>
                      <c:pt idx="7">
                        <c:v>4041.3844313785999</c:v>
                      </c:pt>
                      <c:pt idx="8">
                        <c:v>4476.6558424606901</c:v>
                      </c:pt>
                      <c:pt idx="9">
                        <c:v>4906.3264604054648</c:v>
                      </c:pt>
                      <c:pt idx="10">
                        <c:v>5294.1747322728961</c:v>
                      </c:pt>
                      <c:pt idx="11">
                        <c:v>5706.8270175338175</c:v>
                      </c:pt>
                      <c:pt idx="12">
                        <c:v>6071.9578729832756</c:v>
                      </c:pt>
                      <c:pt idx="13">
                        <c:v>6455.0247593127806</c:v>
                      </c:pt>
                      <c:pt idx="14">
                        <c:v>6857.9157270519518</c:v>
                      </c:pt>
                      <c:pt idx="15">
                        <c:v>7234.9007047213317</c:v>
                      </c:pt>
                      <c:pt idx="16">
                        <c:v>7592.8518974837125</c:v>
                      </c:pt>
                      <c:pt idx="17">
                        <c:v>7986.0655698078672</c:v>
                      </c:pt>
                      <c:pt idx="18">
                        <c:v>8319.6661524563788</c:v>
                      </c:pt>
                      <c:pt idx="19">
                        <c:v>8658.5258748406613</c:v>
                      </c:pt>
                      <c:pt idx="20">
                        <c:v>9027.6876596535676</c:v>
                      </c:pt>
                      <c:pt idx="21">
                        <c:v>9382.7866668278421</c:v>
                      </c:pt>
                      <c:pt idx="22">
                        <c:v>9771.9063896845328</c:v>
                      </c:pt>
                      <c:pt idx="23">
                        <c:v>10133.54492344664</c:v>
                      </c:pt>
                      <c:pt idx="24">
                        <c:v>10502.267056820838</c:v>
                      </c:pt>
                      <c:pt idx="25">
                        <c:v>10871.355895194805</c:v>
                      </c:pt>
                      <c:pt idx="26">
                        <c:v>11217.897483107847</c:v>
                      </c:pt>
                      <c:pt idx="27">
                        <c:v>11574.369519474834</c:v>
                      </c:pt>
                      <c:pt idx="28">
                        <c:v>11940.739366540756</c:v>
                      </c:pt>
                      <c:pt idx="29">
                        <c:v>12306.523490554768</c:v>
                      </c:pt>
                      <c:pt idx="30">
                        <c:v>12697.334210025676</c:v>
                      </c:pt>
                      <c:pt idx="31">
                        <c:v>13082.784866269247</c:v>
                      </c:pt>
                      <c:pt idx="32">
                        <c:v>13441.144198771708</c:v>
                      </c:pt>
                      <c:pt idx="33">
                        <c:v>13817.811164455925</c:v>
                      </c:pt>
                      <c:pt idx="34">
                        <c:v>14153.347660265514</c:v>
                      </c:pt>
                      <c:pt idx="35">
                        <c:v>14489.288738362795</c:v>
                      </c:pt>
                      <c:pt idx="36">
                        <c:v>14825.632247519274</c:v>
                      </c:pt>
                      <c:pt idx="37">
                        <c:v>15174.570107344705</c:v>
                      </c:pt>
                      <c:pt idx="38">
                        <c:v>15553.854790917512</c:v>
                      </c:pt>
                      <c:pt idx="39">
                        <c:v>15945.623218756164</c:v>
                      </c:pt>
                      <c:pt idx="40">
                        <c:v>16321.829104481209</c:v>
                      </c:pt>
                      <c:pt idx="41">
                        <c:v>16766.403091410913</c:v>
                      </c:pt>
                      <c:pt idx="42">
                        <c:v>17210.26632871286</c:v>
                      </c:pt>
                      <c:pt idx="43">
                        <c:v>17717.523936017926</c:v>
                      </c:pt>
                      <c:pt idx="44">
                        <c:v>18185.013145935125</c:v>
                      </c:pt>
                      <c:pt idx="45">
                        <c:v>18589.707942827186</c:v>
                      </c:pt>
                      <c:pt idx="46">
                        <c:v>18966.942504849354</c:v>
                      </c:pt>
                      <c:pt idx="47">
                        <c:v>19297.418156855769</c:v>
                      </c:pt>
                      <c:pt idx="48">
                        <c:v>19645.798281426123</c:v>
                      </c:pt>
                      <c:pt idx="49">
                        <c:v>19975.218101578062</c:v>
                      </c:pt>
                      <c:pt idx="50">
                        <c:v>20288.493439361428</c:v>
                      </c:pt>
                      <c:pt idx="51">
                        <c:v>20612.274664586101</c:v>
                      </c:pt>
                      <c:pt idx="52">
                        <c:v>20955.68499335735</c:v>
                      </c:pt>
                      <c:pt idx="53">
                        <c:v>21292.146227117359</c:v>
                      </c:pt>
                      <c:pt idx="54">
                        <c:v>21607.074345454956</c:v>
                      </c:pt>
                      <c:pt idx="55">
                        <c:v>21944.28337562683</c:v>
                      </c:pt>
                      <c:pt idx="56">
                        <c:v>22228.178016874852</c:v>
                      </c:pt>
                      <c:pt idx="57">
                        <c:v>22545.231958482833</c:v>
                      </c:pt>
                      <c:pt idx="58">
                        <c:v>22869.035112483783</c:v>
                      </c:pt>
                      <c:pt idx="59">
                        <c:v>23184.170541487048</c:v>
                      </c:pt>
                      <c:pt idx="60">
                        <c:v>23487.048677073773</c:v>
                      </c:pt>
                      <c:pt idx="61">
                        <c:v>23800.274616065861</c:v>
                      </c:pt>
                      <c:pt idx="62">
                        <c:v>24090.469161835488</c:v>
                      </c:pt>
                      <c:pt idx="63">
                        <c:v>24377.500414113179</c:v>
                      </c:pt>
                      <c:pt idx="64">
                        <c:v>24653.292631761462</c:v>
                      </c:pt>
                      <c:pt idx="65">
                        <c:v>24953.75740856984</c:v>
                      </c:pt>
                      <c:pt idx="66">
                        <c:v>25223.295646433016</c:v>
                      </c:pt>
                      <c:pt idx="67">
                        <c:v>25524.588561210636</c:v>
                      </c:pt>
                      <c:pt idx="68">
                        <c:v>25833.433327148039</c:v>
                      </c:pt>
                      <c:pt idx="69">
                        <c:v>26140.001960793481</c:v>
                      </c:pt>
                      <c:pt idx="70">
                        <c:v>26421.167109239883</c:v>
                      </c:pt>
                      <c:pt idx="71">
                        <c:v>26691.222665404937</c:v>
                      </c:pt>
                      <c:pt idx="72">
                        <c:v>26982.132568648165</c:v>
                      </c:pt>
                      <c:pt idx="73">
                        <c:v>27245.126810753554</c:v>
                      </c:pt>
                      <c:pt idx="74">
                        <c:v>27512.1210326623</c:v>
                      </c:pt>
                      <c:pt idx="75">
                        <c:v>27819.291382688749</c:v>
                      </c:pt>
                      <c:pt idx="76">
                        <c:v>28105.70162088221</c:v>
                      </c:pt>
                      <c:pt idx="77">
                        <c:v>28396.933089379087</c:v>
                      </c:pt>
                      <c:pt idx="78">
                        <c:v>28647.290410093818</c:v>
                      </c:pt>
                      <c:pt idx="79">
                        <c:v>28911.280156956003</c:v>
                      </c:pt>
                      <c:pt idx="80">
                        <c:v>29194.987582610607</c:v>
                      </c:pt>
                      <c:pt idx="81">
                        <c:v>29472.995997544855</c:v>
                      </c:pt>
                      <c:pt idx="82">
                        <c:v>29711.282036214277</c:v>
                      </c:pt>
                      <c:pt idx="83">
                        <c:v>29997.988165316856</c:v>
                      </c:pt>
                      <c:pt idx="84">
                        <c:v>30319.038091411305</c:v>
                      </c:pt>
                      <c:pt idx="85">
                        <c:v>30631.756781106447</c:v>
                      </c:pt>
                      <c:pt idx="86">
                        <c:v>30939.639149577684</c:v>
                      </c:pt>
                      <c:pt idx="87">
                        <c:v>31224.516218689165</c:v>
                      </c:pt>
                      <c:pt idx="88">
                        <c:v>31514.124869550764</c:v>
                      </c:pt>
                      <c:pt idx="89">
                        <c:v>31821.396065126028</c:v>
                      </c:pt>
                      <c:pt idx="90">
                        <c:v>32123.867312656046</c:v>
                      </c:pt>
                      <c:pt idx="91">
                        <c:v>32438.76044957804</c:v>
                      </c:pt>
                      <c:pt idx="92">
                        <c:v>32763.458019698184</c:v>
                      </c:pt>
                      <c:pt idx="93">
                        <c:v>33085.063644102222</c:v>
                      </c:pt>
                      <c:pt idx="94">
                        <c:v>33417.286281793429</c:v>
                      </c:pt>
                      <c:pt idx="95">
                        <c:v>33752.397288349501</c:v>
                      </c:pt>
                      <c:pt idx="96">
                        <c:v>34035.762047387216</c:v>
                      </c:pt>
                      <c:pt idx="97">
                        <c:v>34345.942386570918</c:v>
                      </c:pt>
                      <c:pt idx="98">
                        <c:v>34654.776052582027</c:v>
                      </c:pt>
                      <c:pt idx="99">
                        <c:v>34929.98854962433</c:v>
                      </c:pt>
                      <c:pt idx="100">
                        <c:v>35252.252603543675</c:v>
                      </c:pt>
                      <c:pt idx="101">
                        <c:v>35590.088889440383</c:v>
                      </c:pt>
                      <c:pt idx="102">
                        <c:v>35887.653439249385</c:v>
                      </c:pt>
                      <c:pt idx="103">
                        <c:v>36159.422195957501</c:v>
                      </c:pt>
                      <c:pt idx="104">
                        <c:v>36432.441776385465</c:v>
                      </c:pt>
                      <c:pt idx="105">
                        <c:v>36695.770510312395</c:v>
                      </c:pt>
                      <c:pt idx="106">
                        <c:v>36941.879038223844</c:v>
                      </c:pt>
                      <c:pt idx="107">
                        <c:v>37211.075410875048</c:v>
                      </c:pt>
                      <c:pt idx="108">
                        <c:v>37454.723095694993</c:v>
                      </c:pt>
                      <c:pt idx="109">
                        <c:v>37708.012520261254</c:v>
                      </c:pt>
                      <c:pt idx="110">
                        <c:v>37959.227801260917</c:v>
                      </c:pt>
                      <c:pt idx="111">
                        <c:v>38192.542831897379</c:v>
                      </c:pt>
                      <c:pt idx="112">
                        <c:v>38433.804215007112</c:v>
                      </c:pt>
                      <c:pt idx="113">
                        <c:v>38680.494128949766</c:v>
                      </c:pt>
                      <c:pt idx="114">
                        <c:v>38930.106766081764</c:v>
                      </c:pt>
                      <c:pt idx="115">
                        <c:v>39179.320342328188</c:v>
                      </c:pt>
                      <c:pt idx="116">
                        <c:v>39453.760976585501</c:v>
                      </c:pt>
                      <c:pt idx="117">
                        <c:v>39688.973434105632</c:v>
                      </c:pt>
                      <c:pt idx="118">
                        <c:v>39913.92200340519</c:v>
                      </c:pt>
                      <c:pt idx="119">
                        <c:v>40144.26963352759</c:v>
                      </c:pt>
                      <c:pt idx="120">
                        <c:v>40394.782874326178</c:v>
                      </c:pt>
                      <c:pt idx="121">
                        <c:v>40635.05511317568</c:v>
                      </c:pt>
                      <c:pt idx="122">
                        <c:v>40822.544455630537</c:v>
                      </c:pt>
                      <c:pt idx="123">
                        <c:v>41047.335459235212</c:v>
                      </c:pt>
                      <c:pt idx="124">
                        <c:v>41243.203059739644</c:v>
                      </c:pt>
                      <c:pt idx="125">
                        <c:v>41460.757399738693</c:v>
                      </c:pt>
                      <c:pt idx="126">
                        <c:v>41668.20183981704</c:v>
                      </c:pt>
                      <c:pt idx="127">
                        <c:v>41859.070493444349</c:v>
                      </c:pt>
                      <c:pt idx="128">
                        <c:v>42032.604921972481</c:v>
                      </c:pt>
                      <c:pt idx="129">
                        <c:v>42208.290753805399</c:v>
                      </c:pt>
                      <c:pt idx="130">
                        <c:v>42388.545619773016</c:v>
                      </c:pt>
                      <c:pt idx="131">
                        <c:v>42502.336216717973</c:v>
                      </c:pt>
                      <c:pt idx="132">
                        <c:v>42627.225188508361</c:v>
                      </c:pt>
                      <c:pt idx="133">
                        <c:v>42730.194424499634</c:v>
                      </c:pt>
                      <c:pt idx="134">
                        <c:v>42797.659954369163</c:v>
                      </c:pt>
                      <c:pt idx="135">
                        <c:v>42834.5462981936</c:v>
                      </c:pt>
                      <c:pt idx="136">
                        <c:v>42839.34986856712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AEB7-4FE2-9B4B-A396684CF66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V$8</c15:sqref>
                        </c15:formulaRef>
                      </c:ext>
                    </c:extLst>
                    <c:strCache>
                      <c:ptCount val="1"/>
                      <c:pt idx="0">
                        <c:v>cum v3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V$9:$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015.1157316218993</c:v>
                      </c:pt>
                      <c:pt idx="1">
                        <c:v>2036.5575402196646</c:v>
                      </c:pt>
                      <c:pt idx="2">
                        <c:v>3086.1273061172751</c:v>
                      </c:pt>
                      <c:pt idx="3">
                        <c:v>4196.4171968950541</c:v>
                      </c:pt>
                      <c:pt idx="4">
                        <c:v>5352.3974436129702</c:v>
                      </c:pt>
                      <c:pt idx="5">
                        <c:v>6550.9572715235836</c:v>
                      </c:pt>
                      <c:pt idx="6">
                        <c:v>7698.3157778421082</c:v>
                      </c:pt>
                      <c:pt idx="7">
                        <c:v>8865.4907794276769</c:v>
                      </c:pt>
                      <c:pt idx="8">
                        <c:v>10016.061484567919</c:v>
                      </c:pt>
                      <c:pt idx="9">
                        <c:v>11160.868815941327</c:v>
                      </c:pt>
                      <c:pt idx="10">
                        <c:v>12296.010601533128</c:v>
                      </c:pt>
                      <c:pt idx="11">
                        <c:v>13340.353351909109</c:v>
                      </c:pt>
                      <c:pt idx="12">
                        <c:v>14318.591633086535</c:v>
                      </c:pt>
                      <c:pt idx="13">
                        <c:v>15401.510998766129</c:v>
                      </c:pt>
                      <c:pt idx="14">
                        <c:v>16452.530914607447</c:v>
                      </c:pt>
                      <c:pt idx="15">
                        <c:v>17483.409938595109</c:v>
                      </c:pt>
                      <c:pt idx="16">
                        <c:v>18486.449324276142</c:v>
                      </c:pt>
                      <c:pt idx="17">
                        <c:v>19614.759492398407</c:v>
                      </c:pt>
                      <c:pt idx="18">
                        <c:v>20600.089908974733</c:v>
                      </c:pt>
                      <c:pt idx="19">
                        <c:v>21646.596857876622</c:v>
                      </c:pt>
                      <c:pt idx="20">
                        <c:v>22917.939923590002</c:v>
                      </c:pt>
                      <c:pt idx="21">
                        <c:v>24044.825932807009</c:v>
                      </c:pt>
                      <c:pt idx="22">
                        <c:v>25229.479311281826</c:v>
                      </c:pt>
                      <c:pt idx="23">
                        <c:v>26373.868623690825</c:v>
                      </c:pt>
                      <c:pt idx="24">
                        <c:v>27535.582773776285</c:v>
                      </c:pt>
                      <c:pt idx="25">
                        <c:v>28609.382684382414</c:v>
                      </c:pt>
                      <c:pt idx="26">
                        <c:v>29704.37772938588</c:v>
                      </c:pt>
                      <c:pt idx="27">
                        <c:v>30793.809648015471</c:v>
                      </c:pt>
                      <c:pt idx="28">
                        <c:v>31989.031798443517</c:v>
                      </c:pt>
                      <c:pt idx="29">
                        <c:v>33194.694274739049</c:v>
                      </c:pt>
                      <c:pt idx="30">
                        <c:v>34409.812069987187</c:v>
                      </c:pt>
                      <c:pt idx="31">
                        <c:v>35647.610614730052</c:v>
                      </c:pt>
                      <c:pt idx="32">
                        <c:v>36868.301639164558</c:v>
                      </c:pt>
                      <c:pt idx="33">
                        <c:v>38095.537366957746</c:v>
                      </c:pt>
                      <c:pt idx="34">
                        <c:v>39303.84575917093</c:v>
                      </c:pt>
                      <c:pt idx="35">
                        <c:v>40454.702729795514</c:v>
                      </c:pt>
                      <c:pt idx="36">
                        <c:v>41664.787757151782</c:v>
                      </c:pt>
                      <c:pt idx="37">
                        <c:v>42872.000191547835</c:v>
                      </c:pt>
                      <c:pt idx="38">
                        <c:v>44041.695425578539</c:v>
                      </c:pt>
                      <c:pt idx="39">
                        <c:v>45336.681756262384</c:v>
                      </c:pt>
                      <c:pt idx="40">
                        <c:v>46623.063171967377</c:v>
                      </c:pt>
                      <c:pt idx="41">
                        <c:v>48062.103498632918</c:v>
                      </c:pt>
                      <c:pt idx="42">
                        <c:v>49684.018850031855</c:v>
                      </c:pt>
                      <c:pt idx="43">
                        <c:v>51296.837909155656</c:v>
                      </c:pt>
                      <c:pt idx="44">
                        <c:v>52844.004580072105</c:v>
                      </c:pt>
                      <c:pt idx="45">
                        <c:v>54236.821455416866</c:v>
                      </c:pt>
                      <c:pt idx="46">
                        <c:v>55571.935934730616</c:v>
                      </c:pt>
                      <c:pt idx="47">
                        <c:v>56846.759609090564</c:v>
                      </c:pt>
                      <c:pt idx="48">
                        <c:v>58084.522855910633</c:v>
                      </c:pt>
                      <c:pt idx="49">
                        <c:v>59300.983756024776</c:v>
                      </c:pt>
                      <c:pt idx="50">
                        <c:v>60568.784243241913</c:v>
                      </c:pt>
                      <c:pt idx="51">
                        <c:v>61807.958280858154</c:v>
                      </c:pt>
                      <c:pt idx="52">
                        <c:v>63033.246333913965</c:v>
                      </c:pt>
                      <c:pt idx="53">
                        <c:v>64286.747289036161</c:v>
                      </c:pt>
                      <c:pt idx="54">
                        <c:v>65456.089084950545</c:v>
                      </c:pt>
                      <c:pt idx="55">
                        <c:v>66659.105084482639</c:v>
                      </c:pt>
                      <c:pt idx="56">
                        <c:v>67809.24234902591</c:v>
                      </c:pt>
                      <c:pt idx="57">
                        <c:v>68906.666880436911</c:v>
                      </c:pt>
                      <c:pt idx="58">
                        <c:v>70103.922239768159</c:v>
                      </c:pt>
                      <c:pt idx="59">
                        <c:v>71260.324374357733</c:v>
                      </c:pt>
                      <c:pt idx="60">
                        <c:v>72359.726800845659</c:v>
                      </c:pt>
                      <c:pt idx="61">
                        <c:v>73452.858247875687</c:v>
                      </c:pt>
                      <c:pt idx="62">
                        <c:v>74533.427379483721</c:v>
                      </c:pt>
                      <c:pt idx="63">
                        <c:v>75595.173077564221</c:v>
                      </c:pt>
                      <c:pt idx="64">
                        <c:v>76636.356075135423</c:v>
                      </c:pt>
                      <c:pt idx="65">
                        <c:v>77657.9363162839</c:v>
                      </c:pt>
                      <c:pt idx="66">
                        <c:v>78696.688329311422</c:v>
                      </c:pt>
                      <c:pt idx="67">
                        <c:v>79701.594074741821</c:v>
                      </c:pt>
                      <c:pt idx="68">
                        <c:v>80794.154749618639</c:v>
                      </c:pt>
                      <c:pt idx="69">
                        <c:v>81782.48211796979</c:v>
                      </c:pt>
                      <c:pt idx="70">
                        <c:v>82804.819952035978</c:v>
                      </c:pt>
                      <c:pt idx="71">
                        <c:v>83901.920648956511</c:v>
                      </c:pt>
                      <c:pt idx="72">
                        <c:v>84915.67070812422</c:v>
                      </c:pt>
                      <c:pt idx="73">
                        <c:v>85905.662501638784</c:v>
                      </c:pt>
                      <c:pt idx="74">
                        <c:v>86894.955661625165</c:v>
                      </c:pt>
                      <c:pt idx="75">
                        <c:v>87902.968706826898</c:v>
                      </c:pt>
                      <c:pt idx="76">
                        <c:v>88975.464891077485</c:v>
                      </c:pt>
                      <c:pt idx="77">
                        <c:v>90139.510911685851</c:v>
                      </c:pt>
                      <c:pt idx="78">
                        <c:v>91172.564277161378</c:v>
                      </c:pt>
                      <c:pt idx="79">
                        <c:v>92172.392554313847</c:v>
                      </c:pt>
                      <c:pt idx="80">
                        <c:v>93182.005707955075</c:v>
                      </c:pt>
                      <c:pt idx="81">
                        <c:v>94225.84862440631</c:v>
                      </c:pt>
                      <c:pt idx="82">
                        <c:v>95253.184402845538</c:v>
                      </c:pt>
                      <c:pt idx="83">
                        <c:v>96282.363547131696</c:v>
                      </c:pt>
                      <c:pt idx="84">
                        <c:v>97468.24714948058</c:v>
                      </c:pt>
                      <c:pt idx="85">
                        <c:v>98597.509084490826</c:v>
                      </c:pt>
                      <c:pt idx="86">
                        <c:v>99752.718421966012</c:v>
                      </c:pt>
                      <c:pt idx="87">
                        <c:v>100842.87109677255</c:v>
                      </c:pt>
                      <c:pt idx="88">
                        <c:v>101933.00992882173</c:v>
                      </c:pt>
                      <c:pt idx="89">
                        <c:v>103112.03367364142</c:v>
                      </c:pt>
                      <c:pt idx="90">
                        <c:v>104298.65164472073</c:v>
                      </c:pt>
                      <c:pt idx="91">
                        <c:v>105509.18345797002</c:v>
                      </c:pt>
                      <c:pt idx="92">
                        <c:v>106744.40860567577</c:v>
                      </c:pt>
                      <c:pt idx="93">
                        <c:v>108012.8211883253</c:v>
                      </c:pt>
                      <c:pt idx="94">
                        <c:v>109226.11881102747</c:v>
                      </c:pt>
                      <c:pt idx="95">
                        <c:v>110480.22046056256</c:v>
                      </c:pt>
                      <c:pt idx="96">
                        <c:v>111633.31018785159</c:v>
                      </c:pt>
                      <c:pt idx="97">
                        <c:v>112756.43570170907</c:v>
                      </c:pt>
                      <c:pt idx="98">
                        <c:v>113901.58753215247</c:v>
                      </c:pt>
                      <c:pt idx="99">
                        <c:v>115129.85071339682</c:v>
                      </c:pt>
                      <c:pt idx="100">
                        <c:v>116305.26644690263</c:v>
                      </c:pt>
                      <c:pt idx="101">
                        <c:v>117599.03548161483</c:v>
                      </c:pt>
                      <c:pt idx="102">
                        <c:v>118733.50032776165</c:v>
                      </c:pt>
                      <c:pt idx="103">
                        <c:v>119871.21549559564</c:v>
                      </c:pt>
                      <c:pt idx="104">
                        <c:v>120920.31851298087</c:v>
                      </c:pt>
                      <c:pt idx="105">
                        <c:v>121910.53550924922</c:v>
                      </c:pt>
                      <c:pt idx="106">
                        <c:v>122914.28872035565</c:v>
                      </c:pt>
                      <c:pt idx="107">
                        <c:v>123887.92419901</c:v>
                      </c:pt>
                      <c:pt idx="108">
                        <c:v>124926.98528788131</c:v>
                      </c:pt>
                      <c:pt idx="109">
                        <c:v>125975.25241133377</c:v>
                      </c:pt>
                      <c:pt idx="110">
                        <c:v>126927.53359279761</c:v>
                      </c:pt>
                      <c:pt idx="111">
                        <c:v>127883.29195044054</c:v>
                      </c:pt>
                      <c:pt idx="112">
                        <c:v>128804.24488527667</c:v>
                      </c:pt>
                      <c:pt idx="113">
                        <c:v>129775.22303140111</c:v>
                      </c:pt>
                      <c:pt idx="114">
                        <c:v>130684.11157059269</c:v>
                      </c:pt>
                      <c:pt idx="115">
                        <c:v>131613.90175705362</c:v>
                      </c:pt>
                      <c:pt idx="116">
                        <c:v>132557.08478020903</c:v>
                      </c:pt>
                      <c:pt idx="117">
                        <c:v>133496.28399655258</c:v>
                      </c:pt>
                      <c:pt idx="118">
                        <c:v>134419.14992188409</c:v>
                      </c:pt>
                      <c:pt idx="119">
                        <c:v>135314.21499893113</c:v>
                      </c:pt>
                      <c:pt idx="120">
                        <c:v>136289.98460571383</c:v>
                      </c:pt>
                      <c:pt idx="121">
                        <c:v>137269.93452184065</c:v>
                      </c:pt>
                      <c:pt idx="122">
                        <c:v>138048.54746801782</c:v>
                      </c:pt>
                      <c:pt idx="123">
                        <c:v>138943.62437328006</c:v>
                      </c:pt>
                      <c:pt idx="124">
                        <c:v>139734.43981031672</c:v>
                      </c:pt>
                      <c:pt idx="125">
                        <c:v>140569.62032903967</c:v>
                      </c:pt>
                      <c:pt idx="126">
                        <c:v>141373.36584589223</c:v>
                      </c:pt>
                      <c:pt idx="127">
                        <c:v>142170.95315594337</c:v>
                      </c:pt>
                      <c:pt idx="128">
                        <c:v>142885.36358366898</c:v>
                      </c:pt>
                      <c:pt idx="129">
                        <c:v>143607.53760207896</c:v>
                      </c:pt>
                      <c:pt idx="130">
                        <c:v>144319.66557031873</c:v>
                      </c:pt>
                      <c:pt idx="131">
                        <c:v>144787.74036626253</c:v>
                      </c:pt>
                      <c:pt idx="132">
                        <c:v>145252.64963544352</c:v>
                      </c:pt>
                      <c:pt idx="133">
                        <c:v>145591.32188819608</c:v>
                      </c:pt>
                      <c:pt idx="134">
                        <c:v>145899.73573902823</c:v>
                      </c:pt>
                      <c:pt idx="135">
                        <c:v>146028.83794241375</c:v>
                      </c:pt>
                      <c:pt idx="136">
                        <c:v>146052.0551992191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AEB7-4FE2-9B4B-A396684CF66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W$8</c15:sqref>
                        </c15:formulaRef>
                      </c:ext>
                    </c:extLst>
                    <c:strCache>
                      <c:ptCount val="1"/>
                      <c:pt idx="0">
                        <c:v>cum v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W$9:$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639.1133431188903</c:v>
                      </c:pt>
                      <c:pt idx="1">
                        <c:v>3274.6125813989697</c:v>
                      </c:pt>
                      <c:pt idx="2">
                        <c:v>4914.4413366246317</c:v>
                      </c:pt>
                      <c:pt idx="3">
                        <c:v>6637.8172598657875</c:v>
                      </c:pt>
                      <c:pt idx="4">
                        <c:v>8436.5581228083793</c:v>
                      </c:pt>
                      <c:pt idx="5">
                        <c:v>10196.881164953867</c:v>
                      </c:pt>
                      <c:pt idx="6">
                        <c:v>11884.405016171491</c:v>
                      </c:pt>
                      <c:pt idx="7">
                        <c:v>13605.643698948184</c:v>
                      </c:pt>
                      <c:pt idx="8">
                        <c:v>15281.880780903142</c:v>
                      </c:pt>
                      <c:pt idx="9">
                        <c:v>16916.198702126876</c:v>
                      </c:pt>
                      <c:pt idx="10">
                        <c:v>18514.603701338106</c:v>
                      </c:pt>
                      <c:pt idx="11">
                        <c:v>20042.00386621384</c:v>
                      </c:pt>
                      <c:pt idx="12">
                        <c:v>21442.97385971644</c:v>
                      </c:pt>
                      <c:pt idx="13">
                        <c:v>22965.494156018445</c:v>
                      </c:pt>
                      <c:pt idx="14">
                        <c:v>24484.607201044644</c:v>
                      </c:pt>
                      <c:pt idx="15">
                        <c:v>25959.512345637737</c:v>
                      </c:pt>
                      <c:pt idx="16">
                        <c:v>27398.107518717981</c:v>
                      </c:pt>
                      <c:pt idx="17">
                        <c:v>28986.458313327865</c:v>
                      </c:pt>
                      <c:pt idx="18">
                        <c:v>30352.770264870895</c:v>
                      </c:pt>
                      <c:pt idx="19">
                        <c:v>31795.09626271169</c:v>
                      </c:pt>
                      <c:pt idx="20">
                        <c:v>33502.108066637695</c:v>
                      </c:pt>
                      <c:pt idx="21">
                        <c:v>35064.928629377588</c:v>
                      </c:pt>
                      <c:pt idx="22">
                        <c:v>36692.505939301627</c:v>
                      </c:pt>
                      <c:pt idx="23">
                        <c:v>38256.088989785007</c:v>
                      </c:pt>
                      <c:pt idx="24">
                        <c:v>39854.523380957828</c:v>
                      </c:pt>
                      <c:pt idx="25">
                        <c:v>41367.213905070821</c:v>
                      </c:pt>
                      <c:pt idx="26">
                        <c:v>42868.894119360666</c:v>
                      </c:pt>
                      <c:pt idx="27">
                        <c:v>44376.751770517287</c:v>
                      </c:pt>
                      <c:pt idx="28">
                        <c:v>45998.29519753113</c:v>
                      </c:pt>
                      <c:pt idx="29">
                        <c:v>47646.69897717869</c:v>
                      </c:pt>
                      <c:pt idx="30">
                        <c:v>49320.924510834397</c:v>
                      </c:pt>
                      <c:pt idx="31">
                        <c:v>51012.361542900777</c:v>
                      </c:pt>
                      <c:pt idx="32">
                        <c:v>52657.599639350068</c:v>
                      </c:pt>
                      <c:pt idx="33">
                        <c:v>54337.024531460906</c:v>
                      </c:pt>
                      <c:pt idx="34">
                        <c:v>55948.730733242919</c:v>
                      </c:pt>
                      <c:pt idx="35">
                        <c:v>57493.871490205769</c:v>
                      </c:pt>
                      <c:pt idx="36">
                        <c:v>59095.730940238718</c:v>
                      </c:pt>
                      <c:pt idx="37">
                        <c:v>60694.091459439085</c:v>
                      </c:pt>
                      <c:pt idx="38">
                        <c:v>62322.674335323303</c:v>
                      </c:pt>
                      <c:pt idx="39">
                        <c:v>64070.20462561075</c:v>
                      </c:pt>
                      <c:pt idx="40">
                        <c:v>65800.004889254691</c:v>
                      </c:pt>
                      <c:pt idx="41">
                        <c:v>67760.976940617576</c:v>
                      </c:pt>
                      <c:pt idx="42">
                        <c:v>69903.989593670791</c:v>
                      </c:pt>
                      <c:pt idx="43">
                        <c:v>72113.254410834619</c:v>
                      </c:pt>
                      <c:pt idx="44">
                        <c:v>74217.883413418196</c:v>
                      </c:pt>
                      <c:pt idx="45">
                        <c:v>76088.555014612633</c:v>
                      </c:pt>
                      <c:pt idx="46">
                        <c:v>77874.871617129364</c:v>
                      </c:pt>
                      <c:pt idx="47">
                        <c:v>79527.249877161448</c:v>
                      </c:pt>
                      <c:pt idx="48">
                        <c:v>81172.378243188112</c:v>
                      </c:pt>
                      <c:pt idx="49">
                        <c:v>82790.031996895123</c:v>
                      </c:pt>
                      <c:pt idx="50">
                        <c:v>84424.392190198967</c:v>
                      </c:pt>
                      <c:pt idx="51">
                        <c:v>86046.049998123097</c:v>
                      </c:pt>
                      <c:pt idx="52">
                        <c:v>87670.609793430282</c:v>
                      </c:pt>
                      <c:pt idx="53">
                        <c:v>89328.229947796834</c:v>
                      </c:pt>
                      <c:pt idx="54">
                        <c:v>90878.223991093182</c:v>
                      </c:pt>
                      <c:pt idx="55">
                        <c:v>92461.283681386558</c:v>
                      </c:pt>
                      <c:pt idx="56">
                        <c:v>93956.280141548414</c:v>
                      </c:pt>
                      <c:pt idx="57">
                        <c:v>95416.18181537083</c:v>
                      </c:pt>
                      <c:pt idx="58">
                        <c:v>96992.56803849031</c:v>
                      </c:pt>
                      <c:pt idx="59">
                        <c:v>98515.722612006095</c:v>
                      </c:pt>
                      <c:pt idx="60">
                        <c:v>99972.250004335088</c:v>
                      </c:pt>
                      <c:pt idx="61">
                        <c:v>101429.15682143373</c:v>
                      </c:pt>
                      <c:pt idx="62">
                        <c:v>102850.38911546698</c:v>
                      </c:pt>
                      <c:pt idx="63">
                        <c:v>104256.75227317869</c:v>
                      </c:pt>
                      <c:pt idx="64">
                        <c:v>105633.91666944846</c:v>
                      </c:pt>
                      <c:pt idx="65">
                        <c:v>106999.91026669968</c:v>
                      </c:pt>
                      <c:pt idx="66">
                        <c:v>108349.39240776215</c:v>
                      </c:pt>
                      <c:pt idx="67">
                        <c:v>109694.03497104268</c:v>
                      </c:pt>
                      <c:pt idx="68">
                        <c:v>111143.64161810146</c:v>
                      </c:pt>
                      <c:pt idx="69">
                        <c:v>112484.87939030028</c:v>
                      </c:pt>
                      <c:pt idx="70">
                        <c:v>113833.76029234061</c:v>
                      </c:pt>
                      <c:pt idx="71">
                        <c:v>115252.44030285242</c:v>
                      </c:pt>
                      <c:pt idx="72">
                        <c:v>116599.67244622578</c:v>
                      </c:pt>
                      <c:pt idx="73">
                        <c:v>117897.81910927797</c:v>
                      </c:pt>
                      <c:pt idx="74">
                        <c:v>119193.89039841117</c:v>
                      </c:pt>
                      <c:pt idx="75">
                        <c:v>120551.44211778093</c:v>
                      </c:pt>
                      <c:pt idx="76">
                        <c:v>121967.63058786366</c:v>
                      </c:pt>
                      <c:pt idx="77">
                        <c:v>123478.33883985502</c:v>
                      </c:pt>
                      <c:pt idx="78">
                        <c:v>124805.67186301277</c:v>
                      </c:pt>
                      <c:pt idx="79">
                        <c:v>126121.23538558181</c:v>
                      </c:pt>
                      <c:pt idx="80">
                        <c:v>127463.59181622535</c:v>
                      </c:pt>
                      <c:pt idx="81">
                        <c:v>128839.64604612003</c:v>
                      </c:pt>
                      <c:pt idx="82">
                        <c:v>130150.6556801181</c:v>
                      </c:pt>
                      <c:pt idx="83">
                        <c:v>131514.47054955742</c:v>
                      </c:pt>
                      <c:pt idx="84">
                        <c:v>133084.91802001942</c:v>
                      </c:pt>
                      <c:pt idx="85">
                        <c:v>134576.41243725989</c:v>
                      </c:pt>
                      <c:pt idx="86">
                        <c:v>136093.27514840409</c:v>
                      </c:pt>
                      <c:pt idx="87">
                        <c:v>137522.85582044985</c:v>
                      </c:pt>
                      <c:pt idx="88">
                        <c:v>138956.2025163559</c:v>
                      </c:pt>
                      <c:pt idx="89">
                        <c:v>140487.37976621691</c:v>
                      </c:pt>
                      <c:pt idx="90">
                        <c:v>142039.37611038092</c:v>
                      </c:pt>
                      <c:pt idx="91">
                        <c:v>143619.86434132545</c:v>
                      </c:pt>
                      <c:pt idx="92">
                        <c:v>145233.90332083803</c:v>
                      </c:pt>
                      <c:pt idx="93">
                        <c:v>146881.38173278511</c:v>
                      </c:pt>
                      <c:pt idx="94">
                        <c:v>148479.98911569617</c:v>
                      </c:pt>
                      <c:pt idx="95">
                        <c:v>150123.91377285769</c:v>
                      </c:pt>
                      <c:pt idx="96">
                        <c:v>151613.28577442642</c:v>
                      </c:pt>
                      <c:pt idx="97">
                        <c:v>153095.16382343869</c:v>
                      </c:pt>
                      <c:pt idx="98">
                        <c:v>154601.04698828625</c:v>
                      </c:pt>
                      <c:pt idx="99">
                        <c:v>156154.6385225158</c:v>
                      </c:pt>
                      <c:pt idx="100">
                        <c:v>157693.02534833076</c:v>
                      </c:pt>
                      <c:pt idx="101">
                        <c:v>159383.05348529774</c:v>
                      </c:pt>
                      <c:pt idx="102">
                        <c:v>160867.49481900403</c:v>
                      </c:pt>
                      <c:pt idx="103">
                        <c:v>162333.52690099779</c:v>
                      </c:pt>
                      <c:pt idx="104">
                        <c:v>163702.83806826768</c:v>
                      </c:pt>
                      <c:pt idx="105">
                        <c:v>165006.86215001447</c:v>
                      </c:pt>
                      <c:pt idx="106">
                        <c:v>166298.72193133805</c:v>
                      </c:pt>
                      <c:pt idx="107">
                        <c:v>167585.16191777712</c:v>
                      </c:pt>
                      <c:pt idx="108">
                        <c:v>168916.43277297888</c:v>
                      </c:pt>
                      <c:pt idx="109">
                        <c:v>170268.14564269391</c:v>
                      </c:pt>
                      <c:pt idx="110">
                        <c:v>171515.87602506764</c:v>
                      </c:pt>
                      <c:pt idx="111">
                        <c:v>172749.94588354119</c:v>
                      </c:pt>
                      <c:pt idx="112">
                        <c:v>173958.74860650135</c:v>
                      </c:pt>
                      <c:pt idx="113">
                        <c:v>175216.28574356929</c:v>
                      </c:pt>
                      <c:pt idx="114">
                        <c:v>176410.44586805458</c:v>
                      </c:pt>
                      <c:pt idx="115">
                        <c:v>177627.53542646737</c:v>
                      </c:pt>
                      <c:pt idx="116">
                        <c:v>178892.27690361702</c:v>
                      </c:pt>
                      <c:pt idx="117">
                        <c:v>180103.82738656283</c:v>
                      </c:pt>
                      <c:pt idx="118">
                        <c:v>181283.77739109384</c:v>
                      </c:pt>
                      <c:pt idx="119">
                        <c:v>182446.21025310439</c:v>
                      </c:pt>
                      <c:pt idx="120">
                        <c:v>183712.73949019104</c:v>
                      </c:pt>
                      <c:pt idx="121">
                        <c:v>184982.98419318721</c:v>
                      </c:pt>
                      <c:pt idx="122">
                        <c:v>185994.11667323852</c:v>
                      </c:pt>
                      <c:pt idx="123">
                        <c:v>187149.13372085092</c:v>
                      </c:pt>
                      <c:pt idx="124">
                        <c:v>188166.82912847184</c:v>
                      </c:pt>
                      <c:pt idx="125">
                        <c:v>189257.04525925362</c:v>
                      </c:pt>
                      <c:pt idx="126">
                        <c:v>190297.52149007795</c:v>
                      </c:pt>
                      <c:pt idx="127">
                        <c:v>191315.21690707802</c:v>
                      </c:pt>
                      <c:pt idx="128">
                        <c:v>192229.11083675653</c:v>
                      </c:pt>
                      <c:pt idx="129">
                        <c:v>193153.68788723208</c:v>
                      </c:pt>
                      <c:pt idx="130">
                        <c:v>194075.17016168535</c:v>
                      </c:pt>
                      <c:pt idx="131">
                        <c:v>194673.17606477908</c:v>
                      </c:pt>
                      <c:pt idx="132">
                        <c:v>195283.92342359916</c:v>
                      </c:pt>
                      <c:pt idx="133">
                        <c:v>195739.24051399808</c:v>
                      </c:pt>
                      <c:pt idx="134">
                        <c:v>196127.1673107479</c:v>
                      </c:pt>
                      <c:pt idx="135">
                        <c:v>196297.96712019583</c:v>
                      </c:pt>
                      <c:pt idx="136">
                        <c:v>196326.7885424369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AEB7-4FE2-9B4B-A396684CF66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Z$8</c15:sqref>
                        </c15:formulaRef>
                      </c:ext>
                    </c:extLst>
                    <c:strCache>
                      <c:ptCount val="1"/>
                      <c:pt idx="0">
                        <c:v>R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Z$9:$Z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13563010223335284</c:v>
                      </c:pt>
                      <c:pt idx="1">
                        <c:v>0.11856131341885986</c:v>
                      </c:pt>
                      <c:pt idx="2">
                        <c:v>0.11457770174139498</c:v>
                      </c:pt>
                      <c:pt idx="3">
                        <c:v>0.11899523853740873</c:v>
                      </c:pt>
                      <c:pt idx="4">
                        <c:v>0.12319474903680552</c:v>
                      </c:pt>
                      <c:pt idx="5">
                        <c:v>0.12245066175140849</c:v>
                      </c:pt>
                      <c:pt idx="6">
                        <c:v>0.12329448696207818</c:v>
                      </c:pt>
                      <c:pt idx="7">
                        <c:v>0.12524607582714847</c:v>
                      </c:pt>
                      <c:pt idx="8">
                        <c:v>0.12803131285959621</c:v>
                      </c:pt>
                      <c:pt idx="9">
                        <c:v>0.12487343883895356</c:v>
                      </c:pt>
                      <c:pt idx="10">
                        <c:v>0.12531330604779017</c:v>
                      </c:pt>
                      <c:pt idx="11">
                        <c:v>0.12614506222302993</c:v>
                      </c:pt>
                      <c:pt idx="12">
                        <c:v>0.12552431797466237</c:v>
                      </c:pt>
                      <c:pt idx="13">
                        <c:v>0.12463011431978034</c:v>
                      </c:pt>
                      <c:pt idx="14">
                        <c:v>0.1244898705679663</c:v>
                      </c:pt>
                      <c:pt idx="15">
                        <c:v>0.12504117335158227</c:v>
                      </c:pt>
                      <c:pt idx="16">
                        <c:v>0.12617502253408383</c:v>
                      </c:pt>
                      <c:pt idx="17">
                        <c:v>0.12556691096532815</c:v>
                      </c:pt>
                      <c:pt idx="18">
                        <c:v>0.1241825810764363</c:v>
                      </c:pt>
                      <c:pt idx="19">
                        <c:v>0.12366112152418955</c:v>
                      </c:pt>
                      <c:pt idx="20">
                        <c:v>0.12311988791319092</c:v>
                      </c:pt>
                      <c:pt idx="21">
                        <c:v>0.12376086898870231</c:v>
                      </c:pt>
                      <c:pt idx="22">
                        <c:v>0.12267749310304621</c:v>
                      </c:pt>
                      <c:pt idx="23">
                        <c:v>0.12155790737289976</c:v>
                      </c:pt>
                      <c:pt idx="24">
                        <c:v>0.12150378229851423</c:v>
                      </c:pt>
                      <c:pt idx="25">
                        <c:v>0.12158071970270776</c:v>
                      </c:pt>
                      <c:pt idx="26">
                        <c:v>0.12165751801172606</c:v>
                      </c:pt>
                      <c:pt idx="27">
                        <c:v>0.12074952301895973</c:v>
                      </c:pt>
                      <c:pt idx="28">
                        <c:v>0.12032206719194151</c:v>
                      </c:pt>
                      <c:pt idx="29">
                        <c:v>0.12052926677411317</c:v>
                      </c:pt>
                      <c:pt idx="30">
                        <c:v>0.12009147176363748</c:v>
                      </c:pt>
                      <c:pt idx="31">
                        <c:v>0.11937230948484528</c:v>
                      </c:pt>
                      <c:pt idx="32">
                        <c:v>0.11875942440539912</c:v>
                      </c:pt>
                      <c:pt idx="33">
                        <c:v>0.11903371608366763</c:v>
                      </c:pt>
                      <c:pt idx="34">
                        <c:v>0.11869192567073088</c:v>
                      </c:pt>
                      <c:pt idx="35">
                        <c:v>0.11828068415381231</c:v>
                      </c:pt>
                      <c:pt idx="36">
                        <c:v>0.11774968551129346</c:v>
                      </c:pt>
                      <c:pt idx="37">
                        <c:v>0.11671314891965823</c:v>
                      </c:pt>
                      <c:pt idx="38">
                        <c:v>0.11719942886810743</c:v>
                      </c:pt>
                      <c:pt idx="39">
                        <c:v>0.11668394751898417</c:v>
                      </c:pt>
                      <c:pt idx="40">
                        <c:v>0.11634378426318903</c:v>
                      </c:pt>
                      <c:pt idx="41">
                        <c:v>0.11635697373821226</c:v>
                      </c:pt>
                      <c:pt idx="42">
                        <c:v>0.11593062766736405</c:v>
                      </c:pt>
                      <c:pt idx="43">
                        <c:v>0.11565632482682524</c:v>
                      </c:pt>
                      <c:pt idx="44">
                        <c:v>0.11583979328414322</c:v>
                      </c:pt>
                      <c:pt idx="45">
                        <c:v>0.11562758260171503</c:v>
                      </c:pt>
                      <c:pt idx="46">
                        <c:v>0.11566234045332965</c:v>
                      </c:pt>
                      <c:pt idx="47">
                        <c:v>0.11506223691702873</c:v>
                      </c:pt>
                      <c:pt idx="48">
                        <c:v>0.11471247195735924</c:v>
                      </c:pt>
                      <c:pt idx="49">
                        <c:v>0.11484347702747041</c:v>
                      </c:pt>
                      <c:pt idx="50">
                        <c:v>0.11434674385350864</c:v>
                      </c:pt>
                      <c:pt idx="51">
                        <c:v>0.1141591435866839</c:v>
                      </c:pt>
                      <c:pt idx="52">
                        <c:v>0.11381260918371769</c:v>
                      </c:pt>
                      <c:pt idx="53">
                        <c:v>0.11392294638020936</c:v>
                      </c:pt>
                      <c:pt idx="54">
                        <c:v>0.11398044146093293</c:v>
                      </c:pt>
                      <c:pt idx="55">
                        <c:v>0.11331479641594693</c:v>
                      </c:pt>
                      <c:pt idx="56">
                        <c:v>0.11312953535682099</c:v>
                      </c:pt>
                      <c:pt idx="57">
                        <c:v>0.11265147332941612</c:v>
                      </c:pt>
                      <c:pt idx="58">
                        <c:v>0.11246994287756158</c:v>
                      </c:pt>
                      <c:pt idx="59">
                        <c:v>0.1123129678267477</c:v>
                      </c:pt>
                      <c:pt idx="60">
                        <c:v>0.11226295843755678</c:v>
                      </c:pt>
                      <c:pt idx="61">
                        <c:v>0.11200606727072232</c:v>
                      </c:pt>
                      <c:pt idx="62">
                        <c:v>0.11196044689250123</c:v>
                      </c:pt>
                      <c:pt idx="63">
                        <c:v>0.11198002180424932</c:v>
                      </c:pt>
                      <c:pt idx="64">
                        <c:v>0.11213970745402725</c:v>
                      </c:pt>
                      <c:pt idx="65">
                        <c:v>0.11187355670793979</c:v>
                      </c:pt>
                      <c:pt idx="66">
                        <c:v>0.1114300634838854</c:v>
                      </c:pt>
                      <c:pt idx="67">
                        <c:v>0.11101211898812438</c:v>
                      </c:pt>
                      <c:pt idx="68">
                        <c:v>0.11069724592165994</c:v>
                      </c:pt>
                      <c:pt idx="69">
                        <c:v>0.11055390117803822</c:v>
                      </c:pt>
                      <c:pt idx="70">
                        <c:v>0.11035457839481312</c:v>
                      </c:pt>
                      <c:pt idx="71">
                        <c:v>0.11024106663342559</c:v>
                      </c:pt>
                      <c:pt idx="72">
                        <c:v>0.1099503546768547</c:v>
                      </c:pt>
                      <c:pt idx="73">
                        <c:v>0.10984983042241864</c:v>
                      </c:pt>
                      <c:pt idx="74">
                        <c:v>0.10958559368937291</c:v>
                      </c:pt>
                      <c:pt idx="75">
                        <c:v>0.10928624093131976</c:v>
                      </c:pt>
                      <c:pt idx="76">
                        <c:v>0.10913794622656064</c:v>
                      </c:pt>
                      <c:pt idx="77">
                        <c:v>0.10907008431368792</c:v>
                      </c:pt>
                      <c:pt idx="78">
                        <c:v>0.10898179673063968</c:v>
                      </c:pt>
                      <c:pt idx="79">
                        <c:v>0.10896440223603406</c:v>
                      </c:pt>
                      <c:pt idx="80">
                        <c:v>0.10885454598878508</c:v>
                      </c:pt>
                      <c:pt idx="81">
                        <c:v>0.10878624775287578</c:v>
                      </c:pt>
                      <c:pt idx="82">
                        <c:v>0.10857883253264221</c:v>
                      </c:pt>
                      <c:pt idx="83">
                        <c:v>0.10828530787117734</c:v>
                      </c:pt>
                      <c:pt idx="84">
                        <c:v>0.10839695789982426</c:v>
                      </c:pt>
                      <c:pt idx="85">
                        <c:v>0.10821168453140324</c:v>
                      </c:pt>
                      <c:pt idx="86">
                        <c:v>0.10814073631346094</c:v>
                      </c:pt>
                      <c:pt idx="87">
                        <c:v>0.10799717071369931</c:v>
                      </c:pt>
                      <c:pt idx="88">
                        <c:v>0.10788384781620347</c:v>
                      </c:pt>
                      <c:pt idx="89">
                        <c:v>0.10745621207026167</c:v>
                      </c:pt>
                      <c:pt idx="90">
                        <c:v>0.10748518438756081</c:v>
                      </c:pt>
                      <c:pt idx="91">
                        <c:v>0.10726365316248113</c:v>
                      </c:pt>
                      <c:pt idx="92">
                        <c:v>0.10694070359253642</c:v>
                      </c:pt>
                      <c:pt idx="93">
                        <c:v>0.10687383247932143</c:v>
                      </c:pt>
                      <c:pt idx="94">
                        <c:v>0.10651261856759706</c:v>
                      </c:pt>
                      <c:pt idx="95">
                        <c:v>0.10628281527965641</c:v>
                      </c:pt>
                      <c:pt idx="96">
                        <c:v>0.10600772272385824</c:v>
                      </c:pt>
                      <c:pt idx="97">
                        <c:v>0.10584176368264074</c:v>
                      </c:pt>
                      <c:pt idx="98">
                        <c:v>0.10564414877859751</c:v>
                      </c:pt>
                      <c:pt idx="99">
                        <c:v>0.10539170597057584</c:v>
                      </c:pt>
                      <c:pt idx="100">
                        <c:v>0.1050513965327953</c:v>
                      </c:pt>
                      <c:pt idx="101">
                        <c:v>0.10499669447522447</c:v>
                      </c:pt>
                      <c:pt idx="102">
                        <c:v>0.10493483534165238</c:v>
                      </c:pt>
                      <c:pt idx="103">
                        <c:v>0.10498350994254345</c:v>
                      </c:pt>
                      <c:pt idx="104">
                        <c:v>0.10494666512883831</c:v>
                      </c:pt>
                      <c:pt idx="105">
                        <c:v>0.10485374956291169</c:v>
                      </c:pt>
                      <c:pt idx="106">
                        <c:v>0.10463913392455827</c:v>
                      </c:pt>
                      <c:pt idx="107">
                        <c:v>0.1045490854297292</c:v>
                      </c:pt>
                      <c:pt idx="108">
                        <c:v>0.10449095469777848</c:v>
                      </c:pt>
                      <c:pt idx="109">
                        <c:v>0.10451873018509743</c:v>
                      </c:pt>
                      <c:pt idx="110">
                        <c:v>0.10442171913519323</c:v>
                      </c:pt>
                      <c:pt idx="111">
                        <c:v>0.1042941497112277</c:v>
                      </c:pt>
                      <c:pt idx="112">
                        <c:v>0.1043148172366344</c:v>
                      </c:pt>
                      <c:pt idx="113">
                        <c:v>0.10418462105697006</c:v>
                      </c:pt>
                      <c:pt idx="114">
                        <c:v>0.10399645794468469</c:v>
                      </c:pt>
                      <c:pt idx="115">
                        <c:v>0.10387784573153029</c:v>
                      </c:pt>
                      <c:pt idx="116">
                        <c:v>0.10387102440929195</c:v>
                      </c:pt>
                      <c:pt idx="117">
                        <c:v>0.10368692264196853</c:v>
                      </c:pt>
                      <c:pt idx="118">
                        <c:v>0.10343721519151257</c:v>
                      </c:pt>
                      <c:pt idx="119">
                        <c:v>0.10335248258408823</c:v>
                      </c:pt>
                      <c:pt idx="120">
                        <c:v>0.10321521045887905</c:v>
                      </c:pt>
                      <c:pt idx="121">
                        <c:v>0.10327399541978409</c:v>
                      </c:pt>
                      <c:pt idx="122">
                        <c:v>0.10331975354155273</c:v>
                      </c:pt>
                      <c:pt idx="123">
                        <c:v>0.1031058890736317</c:v>
                      </c:pt>
                      <c:pt idx="124">
                        <c:v>0.10292583299309471</c:v>
                      </c:pt>
                      <c:pt idx="125">
                        <c:v>0.10285120340544124</c:v>
                      </c:pt>
                      <c:pt idx="126">
                        <c:v>0.10263196038551284</c:v>
                      </c:pt>
                      <c:pt idx="127">
                        <c:v>0.10248808650438683</c:v>
                      </c:pt>
                      <c:pt idx="128">
                        <c:v>0.10232586788892849</c:v>
                      </c:pt>
                      <c:pt idx="129">
                        <c:v>0.10218204217632068</c:v>
                      </c:pt>
                      <c:pt idx="130">
                        <c:v>0.10208200643855131</c:v>
                      </c:pt>
                      <c:pt idx="131">
                        <c:v>0.10194895005306936</c:v>
                      </c:pt>
                      <c:pt idx="132">
                        <c:v>0.10193369063456659</c:v>
                      </c:pt>
                      <c:pt idx="133">
                        <c:v>0.10190065352359849</c:v>
                      </c:pt>
                      <c:pt idx="134">
                        <c:v>0.10181885456049196</c:v>
                      </c:pt>
                      <c:pt idx="135">
                        <c:v>0.10178273311326536</c:v>
                      </c:pt>
                      <c:pt idx="136">
                        <c:v>0.101773938677326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AEB7-4FE2-9B4B-A396684CF667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A$8</c15:sqref>
                        </c15:formulaRef>
                      </c:ext>
                    </c:extLst>
                    <c:strCache>
                      <c:ptCount val="1"/>
                      <c:pt idx="0">
                        <c:v>R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A$9:$AA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66663474776959275</c:v>
                      </c:pt>
                      <c:pt idx="1">
                        <c:v>0.68356760594958721</c:v>
                      </c:pt>
                      <c:pt idx="2">
                        <c:v>0.70879744504753162</c:v>
                      </c:pt>
                      <c:pt idx="3">
                        <c:v>0.7075411366575679</c:v>
                      </c:pt>
                      <c:pt idx="4">
                        <c:v>0.7149275689077168</c:v>
                      </c:pt>
                      <c:pt idx="5">
                        <c:v>0.71622841706340212</c:v>
                      </c:pt>
                      <c:pt idx="6">
                        <c:v>0.71711186208612743</c:v>
                      </c:pt>
                      <c:pt idx="7">
                        <c:v>0.72437087465842742</c:v>
                      </c:pt>
                      <c:pt idx="8">
                        <c:v>0.72627808841987784</c:v>
                      </c:pt>
                      <c:pt idx="9">
                        <c:v>0.72163414018553174</c:v>
                      </c:pt>
                      <c:pt idx="10">
                        <c:v>0.71767347101394019</c:v>
                      </c:pt>
                      <c:pt idx="11">
                        <c:v>0.7236339426637467</c:v>
                      </c:pt>
                      <c:pt idx="12">
                        <c:v>0.72421202353990899</c:v>
                      </c:pt>
                      <c:pt idx="13">
                        <c:v>0.72544693758117751</c:v>
                      </c:pt>
                      <c:pt idx="14">
                        <c:v>0.72710757860382413</c:v>
                      </c:pt>
                      <c:pt idx="15">
                        <c:v>0.72885855015236323</c:v>
                      </c:pt>
                      <c:pt idx="16">
                        <c:v>0.72643591517017703</c:v>
                      </c:pt>
                      <c:pt idx="17">
                        <c:v>0.72370202111968629</c:v>
                      </c:pt>
                      <c:pt idx="18">
                        <c:v>0.72096816209240744</c:v>
                      </c:pt>
                      <c:pt idx="19">
                        <c:v>0.71861882031758584</c:v>
                      </c:pt>
                      <c:pt idx="20">
                        <c:v>0.71410332775139584</c:v>
                      </c:pt>
                      <c:pt idx="21">
                        <c:v>0.70922278309623554</c:v>
                      </c:pt>
                      <c:pt idx="22">
                        <c:v>0.7088750708253746</c:v>
                      </c:pt>
                      <c:pt idx="23">
                        <c:v>0.70442603877278065</c:v>
                      </c:pt>
                      <c:pt idx="24">
                        <c:v>0.70241853296066981</c:v>
                      </c:pt>
                      <c:pt idx="25">
                        <c:v>0.70064381761061123</c:v>
                      </c:pt>
                      <c:pt idx="26">
                        <c:v>0.7010830729582419</c:v>
                      </c:pt>
                      <c:pt idx="27">
                        <c:v>0.6958173165438718</c:v>
                      </c:pt>
                      <c:pt idx="28">
                        <c:v>0.69456985839966645</c:v>
                      </c:pt>
                      <c:pt idx="29">
                        <c:v>0.69135830443923818</c:v>
                      </c:pt>
                      <c:pt idx="30">
                        <c:v>0.6887959830515169</c:v>
                      </c:pt>
                      <c:pt idx="31">
                        <c:v>0.68437575389645255</c:v>
                      </c:pt>
                      <c:pt idx="32">
                        <c:v>0.6797947167834576</c:v>
                      </c:pt>
                      <c:pt idx="33">
                        <c:v>0.67863254453793564</c:v>
                      </c:pt>
                      <c:pt idx="34">
                        <c:v>0.6742375798168474</c:v>
                      </c:pt>
                      <c:pt idx="35">
                        <c:v>0.67211122486443831</c:v>
                      </c:pt>
                      <c:pt idx="36">
                        <c:v>0.67005957362671498</c:v>
                      </c:pt>
                      <c:pt idx="37">
                        <c:v>0.66895475175907682</c:v>
                      </c:pt>
                      <c:pt idx="38">
                        <c:v>0.66843415215619539</c:v>
                      </c:pt>
                      <c:pt idx="39">
                        <c:v>0.66738351303986621</c:v>
                      </c:pt>
                      <c:pt idx="40">
                        <c:v>0.66510278984969784</c:v>
                      </c:pt>
                      <c:pt idx="41">
                        <c:v>0.66527115058806363</c:v>
                      </c:pt>
                      <c:pt idx="42">
                        <c:v>0.66292123834997485</c:v>
                      </c:pt>
                      <c:pt idx="43">
                        <c:v>0.66125032089779157</c:v>
                      </c:pt>
                      <c:pt idx="44">
                        <c:v>0.6605948227957037</c:v>
                      </c:pt>
                      <c:pt idx="45">
                        <c:v>0.65894117443930522</c:v>
                      </c:pt>
                      <c:pt idx="46">
                        <c:v>0.65760355150550465</c:v>
                      </c:pt>
                      <c:pt idx="47">
                        <c:v>0.6563277479336963</c:v>
                      </c:pt>
                      <c:pt idx="48">
                        <c:v>0.6547300103205631</c:v>
                      </c:pt>
                      <c:pt idx="49">
                        <c:v>0.65285554800020151</c:v>
                      </c:pt>
                      <c:pt idx="50">
                        <c:v>0.65036408490513409</c:v>
                      </c:pt>
                      <c:pt idx="51">
                        <c:v>0.64897913736274626</c:v>
                      </c:pt>
                      <c:pt idx="52">
                        <c:v>0.64780811476302824</c:v>
                      </c:pt>
                      <c:pt idx="53">
                        <c:v>0.64695822238825107</c:v>
                      </c:pt>
                      <c:pt idx="54">
                        <c:v>0.6455425368477572</c:v>
                      </c:pt>
                      <c:pt idx="55">
                        <c:v>0.6445514615038862</c:v>
                      </c:pt>
                      <c:pt idx="56">
                        <c:v>0.64168242673652887</c:v>
                      </c:pt>
                      <c:pt idx="57">
                        <c:v>0.64065900738250803</c:v>
                      </c:pt>
                      <c:pt idx="58">
                        <c:v>0.63988263380128629</c:v>
                      </c:pt>
                      <c:pt idx="59">
                        <c:v>0.63958176610240192</c:v>
                      </c:pt>
                      <c:pt idx="60">
                        <c:v>0.63913267493765835</c:v>
                      </c:pt>
                      <c:pt idx="61">
                        <c:v>0.63835245842545574</c:v>
                      </c:pt>
                      <c:pt idx="62">
                        <c:v>0.63816028205206954</c:v>
                      </c:pt>
                      <c:pt idx="63">
                        <c:v>0.63719487132047448</c:v>
                      </c:pt>
                      <c:pt idx="64">
                        <c:v>0.63638179028912478</c:v>
                      </c:pt>
                      <c:pt idx="65">
                        <c:v>0.63617316235480958</c:v>
                      </c:pt>
                      <c:pt idx="66">
                        <c:v>0.63453923436781046</c:v>
                      </c:pt>
                      <c:pt idx="67">
                        <c:v>0.6342059786142894</c:v>
                      </c:pt>
                      <c:pt idx="68">
                        <c:v>0.63322763909722968</c:v>
                      </c:pt>
                      <c:pt idx="69">
                        <c:v>0.63341271333056137</c:v>
                      </c:pt>
                      <c:pt idx="70">
                        <c:v>0.63277783233384521</c:v>
                      </c:pt>
                      <c:pt idx="71">
                        <c:v>0.63152635765712217</c:v>
                      </c:pt>
                      <c:pt idx="72">
                        <c:v>0.63096078154077195</c:v>
                      </c:pt>
                      <c:pt idx="73">
                        <c:v>0.63047267197734647</c:v>
                      </c:pt>
                      <c:pt idx="74">
                        <c:v>0.62984112258659808</c:v>
                      </c:pt>
                      <c:pt idx="75">
                        <c:v>0.62956123061677693</c:v>
                      </c:pt>
                      <c:pt idx="76">
                        <c:v>0.62773377733103453</c:v>
                      </c:pt>
                      <c:pt idx="77">
                        <c:v>0.62673447884759714</c:v>
                      </c:pt>
                      <c:pt idx="78">
                        <c:v>0.62618284431620097</c:v>
                      </c:pt>
                      <c:pt idx="79">
                        <c:v>0.62536201807384917</c:v>
                      </c:pt>
                      <c:pt idx="80">
                        <c:v>0.62478041119652694</c:v>
                      </c:pt>
                      <c:pt idx="81">
                        <c:v>0.62368809453222596</c:v>
                      </c:pt>
                      <c:pt idx="82">
                        <c:v>0.62203983823041553</c:v>
                      </c:pt>
                      <c:pt idx="83">
                        <c:v>0.62060902419088726</c:v>
                      </c:pt>
                      <c:pt idx="84">
                        <c:v>0.6203698203670367</c:v>
                      </c:pt>
                      <c:pt idx="85">
                        <c:v>0.61990333667047903</c:v>
                      </c:pt>
                      <c:pt idx="86">
                        <c:v>0.61949387512280385</c:v>
                      </c:pt>
                      <c:pt idx="87">
                        <c:v>0.61812462219132236</c:v>
                      </c:pt>
                      <c:pt idx="88">
                        <c:v>0.61713981848311061</c:v>
                      </c:pt>
                      <c:pt idx="89">
                        <c:v>0.61567112902459187</c:v>
                      </c:pt>
                      <c:pt idx="90">
                        <c:v>0.61472807787102879</c:v>
                      </c:pt>
                      <c:pt idx="91">
                        <c:v>0.61346064186007521</c:v>
                      </c:pt>
                      <c:pt idx="92">
                        <c:v>0.61189745003320972</c:v>
                      </c:pt>
                      <c:pt idx="93">
                        <c:v>0.6113822848679733</c:v>
                      </c:pt>
                      <c:pt idx="94">
                        <c:v>0.60983661904749131</c:v>
                      </c:pt>
                      <c:pt idx="95">
                        <c:v>0.608915218597463</c:v>
                      </c:pt>
                      <c:pt idx="96">
                        <c:v>0.6069858698763605</c:v>
                      </c:pt>
                      <c:pt idx="97">
                        <c:v>0.60660188403027637</c:v>
                      </c:pt>
                      <c:pt idx="98">
                        <c:v>0.60566849787976806</c:v>
                      </c:pt>
                      <c:pt idx="99">
                        <c:v>0.60401186750206937</c:v>
                      </c:pt>
                      <c:pt idx="100">
                        <c:v>0.60358480411079418</c:v>
                      </c:pt>
                      <c:pt idx="101">
                        <c:v>0.60330714487481496</c:v>
                      </c:pt>
                      <c:pt idx="102">
                        <c:v>0.60289135240932268</c:v>
                      </c:pt>
                      <c:pt idx="103">
                        <c:v>0.60228617916011229</c:v>
                      </c:pt>
                      <c:pt idx="104">
                        <c:v>0.60211282445011771</c:v>
                      </c:pt>
                      <c:pt idx="105">
                        <c:v>0.6011491896461425</c:v>
                      </c:pt>
                      <c:pt idx="106">
                        <c:v>0.60000523463978761</c:v>
                      </c:pt>
                      <c:pt idx="107">
                        <c:v>0.59979749463408005</c:v>
                      </c:pt>
                      <c:pt idx="108">
                        <c:v>0.59890510157657917</c:v>
                      </c:pt>
                      <c:pt idx="109">
                        <c:v>0.59852163757174026</c:v>
                      </c:pt>
                      <c:pt idx="110">
                        <c:v>0.59793321501950014</c:v>
                      </c:pt>
                      <c:pt idx="111">
                        <c:v>0.59682236623903873</c:v>
                      </c:pt>
                      <c:pt idx="112">
                        <c:v>0.59654731753561885</c:v>
                      </c:pt>
                      <c:pt idx="113">
                        <c:v>0.59609078341788235</c:v>
                      </c:pt>
                      <c:pt idx="114">
                        <c:v>0.5957118404861218</c:v>
                      </c:pt>
                      <c:pt idx="115">
                        <c:v>0.59550436153651376</c:v>
                      </c:pt>
                      <c:pt idx="116">
                        <c:v>0.59553056362840684</c:v>
                      </c:pt>
                      <c:pt idx="117">
                        <c:v>0.59480897706167224</c:v>
                      </c:pt>
                      <c:pt idx="118">
                        <c:v>0.59398070594630947</c:v>
                      </c:pt>
                      <c:pt idx="119">
                        <c:v>0.59375684641818116</c:v>
                      </c:pt>
                      <c:pt idx="120">
                        <c:v>0.59325165350576115</c:v>
                      </c:pt>
                      <c:pt idx="121">
                        <c:v>0.59290021504696722</c:v>
                      </c:pt>
                      <c:pt idx="122">
                        <c:v>0.59213260944200707</c:v>
                      </c:pt>
                      <c:pt idx="123">
                        <c:v>0.59124325318843329</c:v>
                      </c:pt>
                      <c:pt idx="124">
                        <c:v>0.59046891784977273</c:v>
                      </c:pt>
                      <c:pt idx="125">
                        <c:v>0.59007679192123252</c:v>
                      </c:pt>
                      <c:pt idx="126">
                        <c:v>0.58937658037250207</c:v>
                      </c:pt>
                      <c:pt idx="127">
                        <c:v>0.58887333334592551</c:v>
                      </c:pt>
                      <c:pt idx="128">
                        <c:v>0.58828327824624693</c:v>
                      </c:pt>
                      <c:pt idx="129">
                        <c:v>0.58776395590167485</c:v>
                      </c:pt>
                      <c:pt idx="130">
                        <c:v>0.58736689094692429</c:v>
                      </c:pt>
                      <c:pt idx="131">
                        <c:v>0.58689017570184143</c:v>
                      </c:pt>
                      <c:pt idx="132">
                        <c:v>0.586861407849539</c:v>
                      </c:pt>
                      <c:pt idx="133">
                        <c:v>0.58700412941781188</c:v>
                      </c:pt>
                      <c:pt idx="134">
                        <c:v>0.58650641484687349</c:v>
                      </c:pt>
                      <c:pt idx="135">
                        <c:v>0.58642391436198127</c:v>
                      </c:pt>
                      <c:pt idx="136">
                        <c:v>0.5863758582680053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AEB7-4FE2-9B4B-A396684CF66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B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B$9:$AB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3051198516794331</c:v>
                      </c:pt>
                      <c:pt idx="1">
                        <c:v>1.3194742112693145</c:v>
                      </c:pt>
                      <c:pt idx="2">
                        <c:v>1.3898271748089623</c:v>
                      </c:pt>
                      <c:pt idx="3">
                        <c:v>1.4206977018371125</c:v>
                      </c:pt>
                      <c:pt idx="4">
                        <c:v>1.4545168746433568</c:v>
                      </c:pt>
                      <c:pt idx="5">
                        <c:v>1.5069296481302543</c:v>
                      </c:pt>
                      <c:pt idx="6">
                        <c:v>1.5455268840036642</c:v>
                      </c:pt>
                      <c:pt idx="7">
                        <c:v>1.5890354949429064</c:v>
                      </c:pt>
                      <c:pt idx="8">
                        <c:v>1.62497324889496</c:v>
                      </c:pt>
                      <c:pt idx="9">
                        <c:v>1.6415670740038231</c:v>
                      </c:pt>
                      <c:pt idx="10">
                        <c:v>1.6668359195311149</c:v>
                      </c:pt>
                      <c:pt idx="11">
                        <c:v>1.6915761530724043</c:v>
                      </c:pt>
                      <c:pt idx="12">
                        <c:v>1.7078010812588804</c:v>
                      </c:pt>
                      <c:pt idx="13">
                        <c:v>1.7308963799183346</c:v>
                      </c:pt>
                      <c:pt idx="14">
                        <c:v>1.7443725457336983</c:v>
                      </c:pt>
                      <c:pt idx="15">
                        <c:v>1.761314127123832</c:v>
                      </c:pt>
                      <c:pt idx="16">
                        <c:v>1.7686662290328765</c:v>
                      </c:pt>
                      <c:pt idx="17">
                        <c:v>1.7775011943417833</c:v>
                      </c:pt>
                      <c:pt idx="18">
                        <c:v>1.7851688623619604</c:v>
                      </c:pt>
                      <c:pt idx="19">
                        <c:v>1.796570469702953</c:v>
                      </c:pt>
                      <c:pt idx="20">
                        <c:v>1.812842643834913</c:v>
                      </c:pt>
                      <c:pt idx="21">
                        <c:v>1.8174918574478574</c:v>
                      </c:pt>
                      <c:pt idx="22">
                        <c:v>1.8302005996037376</c:v>
                      </c:pt>
                      <c:pt idx="23">
                        <c:v>1.833360382970634</c:v>
                      </c:pt>
                      <c:pt idx="24">
                        <c:v>1.8416503362111165</c:v>
                      </c:pt>
                      <c:pt idx="25">
                        <c:v>1.843835055784403</c:v>
                      </c:pt>
                      <c:pt idx="26">
                        <c:v>1.8564295537723812</c:v>
                      </c:pt>
                      <c:pt idx="27">
                        <c:v>1.8512339665147581</c:v>
                      </c:pt>
                      <c:pt idx="28">
                        <c:v>1.860740495588264</c:v>
                      </c:pt>
                      <c:pt idx="29">
                        <c:v>1.8648180834966201</c:v>
                      </c:pt>
                      <c:pt idx="30">
                        <c:v>1.8666390865454623</c:v>
                      </c:pt>
                      <c:pt idx="31">
                        <c:v>1.8647681390804718</c:v>
                      </c:pt>
                      <c:pt idx="32">
                        <c:v>1.864638627519023</c:v>
                      </c:pt>
                      <c:pt idx="33">
                        <c:v>1.8709816736662936</c:v>
                      </c:pt>
                      <c:pt idx="34">
                        <c:v>1.8723577261198239</c:v>
                      </c:pt>
                      <c:pt idx="35">
                        <c:v>1.8765627695208673</c:v>
                      </c:pt>
                      <c:pt idx="36">
                        <c:v>1.8830825865437277</c:v>
                      </c:pt>
                      <c:pt idx="37">
                        <c:v>1.8899664400819323</c:v>
                      </c:pt>
                      <c:pt idx="38">
                        <c:v>1.8927123685447105</c:v>
                      </c:pt>
                      <c:pt idx="39">
                        <c:v>1.8975083961895463</c:v>
                      </c:pt>
                      <c:pt idx="40">
                        <c:v>1.899856271531513</c:v>
                      </c:pt>
                      <c:pt idx="41">
                        <c:v>1.9070477263306356</c:v>
                      </c:pt>
                      <c:pt idx="42">
                        <c:v>1.9137758052771465</c:v>
                      </c:pt>
                      <c:pt idx="43">
                        <c:v>1.9144915875922797</c:v>
                      </c:pt>
                      <c:pt idx="44">
                        <c:v>1.9196288482854982</c:v>
                      </c:pt>
                      <c:pt idx="45">
                        <c:v>1.9225086772531621</c:v>
                      </c:pt>
                      <c:pt idx="46">
                        <c:v>1.9267366063545457</c:v>
                      </c:pt>
                      <c:pt idx="47">
                        <c:v>1.9334247415013655</c:v>
                      </c:pt>
                      <c:pt idx="48">
                        <c:v>1.9357666053646718</c:v>
                      </c:pt>
                      <c:pt idx="49">
                        <c:v>1.9381503646226561</c:v>
                      </c:pt>
                      <c:pt idx="50">
                        <c:v>1.9415814217998619</c:v>
                      </c:pt>
                      <c:pt idx="51">
                        <c:v>1.9460285727795195</c:v>
                      </c:pt>
                      <c:pt idx="52">
                        <c:v>1.9485618574582497</c:v>
                      </c:pt>
                      <c:pt idx="53">
                        <c:v>1.9533418240509772</c:v>
                      </c:pt>
                      <c:pt idx="54">
                        <c:v>1.9555951502022775</c:v>
                      </c:pt>
                      <c:pt idx="55">
                        <c:v>1.9579232946137222</c:v>
                      </c:pt>
                      <c:pt idx="56">
                        <c:v>1.9575153281863931</c:v>
                      </c:pt>
                      <c:pt idx="57">
                        <c:v>1.9580937063301171</c:v>
                      </c:pt>
                      <c:pt idx="58">
                        <c:v>1.9615292985446557</c:v>
                      </c:pt>
                      <c:pt idx="59">
                        <c:v>1.9658587325703147</c:v>
                      </c:pt>
                      <c:pt idx="60">
                        <c:v>1.9690624558174408</c:v>
                      </c:pt>
                      <c:pt idx="61">
                        <c:v>1.9700954462624847</c:v>
                      </c:pt>
                      <c:pt idx="62">
                        <c:v>1.9744021056323331</c:v>
                      </c:pt>
                      <c:pt idx="63">
                        <c:v>1.975955523057668</c:v>
                      </c:pt>
                      <c:pt idx="64">
                        <c:v>1.9782339912478029</c:v>
                      </c:pt>
                      <c:pt idx="65">
                        <c:v>1.9798178734923511</c:v>
                      </c:pt>
                      <c:pt idx="66">
                        <c:v>1.9797625599660789</c:v>
                      </c:pt>
                      <c:pt idx="67">
                        <c:v>1.9803346622443274</c:v>
                      </c:pt>
                      <c:pt idx="68">
                        <c:v>1.9804216968401438</c:v>
                      </c:pt>
                      <c:pt idx="69">
                        <c:v>1.9817161444344016</c:v>
                      </c:pt>
                      <c:pt idx="70">
                        <c:v>1.9831468556784391</c:v>
                      </c:pt>
                      <c:pt idx="71">
                        <c:v>1.9851572560798809</c:v>
                      </c:pt>
                      <c:pt idx="72">
                        <c:v>1.9857013828963348</c:v>
                      </c:pt>
                      <c:pt idx="73">
                        <c:v>1.9879214713001492</c:v>
                      </c:pt>
                      <c:pt idx="74">
                        <c:v>1.9893055993776476</c:v>
                      </c:pt>
                      <c:pt idx="75">
                        <c:v>1.9892778860778193</c:v>
                      </c:pt>
                      <c:pt idx="76">
                        <c:v>1.9872446316857948</c:v>
                      </c:pt>
                      <c:pt idx="77">
                        <c:v>1.9894239711380037</c:v>
                      </c:pt>
                      <c:pt idx="78">
                        <c:v>1.992882915117123</c:v>
                      </c:pt>
                      <c:pt idx="79">
                        <c:v>1.9937240103355434</c:v>
                      </c:pt>
                      <c:pt idx="80">
                        <c:v>1.9941194246991159</c:v>
                      </c:pt>
                      <c:pt idx="81">
                        <c:v>1.9939452368240189</c:v>
                      </c:pt>
                      <c:pt idx="82">
                        <c:v>1.9942348951707369</c:v>
                      </c:pt>
                      <c:pt idx="83">
                        <c:v>1.9919237036323603</c:v>
                      </c:pt>
                      <c:pt idx="84">
                        <c:v>1.9943363240386558</c:v>
                      </c:pt>
                      <c:pt idx="85">
                        <c:v>1.9953450696818307</c:v>
                      </c:pt>
                      <c:pt idx="86">
                        <c:v>1.9973147647425333</c:v>
                      </c:pt>
                      <c:pt idx="87">
                        <c:v>1.9962987147923079</c:v>
                      </c:pt>
                      <c:pt idx="88">
                        <c:v>1.9961499646684271</c:v>
                      </c:pt>
                      <c:pt idx="89">
                        <c:v>1.994981680186102</c:v>
                      </c:pt>
                      <c:pt idx="90">
                        <c:v>1.9958776764352799</c:v>
                      </c:pt>
                      <c:pt idx="91">
                        <c:v>1.9953207369580814</c:v>
                      </c:pt>
                      <c:pt idx="92">
                        <c:v>1.9935817334008539</c:v>
                      </c:pt>
                      <c:pt idx="93">
                        <c:v>1.9959800024421597</c:v>
                      </c:pt>
                      <c:pt idx="94">
                        <c:v>1.9932823523042151</c:v>
                      </c:pt>
                      <c:pt idx="95">
                        <c:v>1.9931350954932132</c:v>
                      </c:pt>
                      <c:pt idx="96">
                        <c:v>1.9908425084536139</c:v>
                      </c:pt>
                      <c:pt idx="97">
                        <c:v>1.9914511462040649</c:v>
                      </c:pt>
                      <c:pt idx="98">
                        <c:v>1.990680976326197</c:v>
                      </c:pt>
                      <c:pt idx="99">
                        <c:v>1.9908336367141801</c:v>
                      </c:pt>
                      <c:pt idx="100">
                        <c:v>1.9913647009992974</c:v>
                      </c:pt>
                      <c:pt idx="101">
                        <c:v>1.9934858425570146</c:v>
                      </c:pt>
                      <c:pt idx="102">
                        <c:v>1.9946525818433167</c:v>
                      </c:pt>
                      <c:pt idx="103">
                        <c:v>1.9966241711736228</c:v>
                      </c:pt>
                      <c:pt idx="104">
                        <c:v>1.9984297226119705</c:v>
                      </c:pt>
                      <c:pt idx="105">
                        <c:v>1.9971353268114973</c:v>
                      </c:pt>
                      <c:pt idx="106">
                        <c:v>1.9963580241257113</c:v>
                      </c:pt>
                      <c:pt idx="107">
                        <c:v>1.9969233818022463</c:v>
                      </c:pt>
                      <c:pt idx="108">
                        <c:v>1.9975961008264411</c:v>
                      </c:pt>
                      <c:pt idx="109">
                        <c:v>1.9995462324149673</c:v>
                      </c:pt>
                      <c:pt idx="110">
                        <c:v>1.9993606991424642</c:v>
                      </c:pt>
                      <c:pt idx="111">
                        <c:v>1.9983903465195916</c:v>
                      </c:pt>
                      <c:pt idx="112">
                        <c:v>1.9992251181711063</c:v>
                      </c:pt>
                      <c:pt idx="113">
                        <c:v>1.9999179459065166</c:v>
                      </c:pt>
                      <c:pt idx="114">
                        <c:v>1.9997395099321713</c:v>
                      </c:pt>
                      <c:pt idx="115">
                        <c:v>2.0004597285085581</c:v>
                      </c:pt>
                      <c:pt idx="116">
                        <c:v>2.0008686994110834</c:v>
                      </c:pt>
                      <c:pt idx="117">
                        <c:v>2.0006762900370103</c:v>
                      </c:pt>
                      <c:pt idx="118">
                        <c:v>2.0003642227013394</c:v>
                      </c:pt>
                      <c:pt idx="119">
                        <c:v>2.0013750980343112</c:v>
                      </c:pt>
                      <c:pt idx="120">
                        <c:v>2.001601518076316</c:v>
                      </c:pt>
                      <c:pt idx="121">
                        <c:v>2.0028857711846202</c:v>
                      </c:pt>
                      <c:pt idx="122">
                        <c:v>2.0023995988481698</c:v>
                      </c:pt>
                      <c:pt idx="123">
                        <c:v>2.0013352770689297</c:v>
                      </c:pt>
                      <c:pt idx="124">
                        <c:v>2.0005440251968336</c:v>
                      </c:pt>
                      <c:pt idx="125">
                        <c:v>2.000611561569499</c:v>
                      </c:pt>
                      <c:pt idx="126">
                        <c:v>1.9996579463235244</c:v>
                      </c:pt>
                      <c:pt idx="127">
                        <c:v>2.0000607300398485</c:v>
                      </c:pt>
                      <c:pt idx="128">
                        <c:v>1.9998063469644012</c:v>
                      </c:pt>
                      <c:pt idx="129">
                        <c:v>1.9997809172286012</c:v>
                      </c:pt>
                      <c:pt idx="130">
                        <c:v>1.9997995219962421</c:v>
                      </c:pt>
                      <c:pt idx="131">
                        <c:v>1.9992901554810143</c:v>
                      </c:pt>
                      <c:pt idx="132">
                        <c:v>1.9997354761414885</c:v>
                      </c:pt>
                      <c:pt idx="133">
                        <c:v>2.0000542545336129</c:v>
                      </c:pt>
                      <c:pt idx="134">
                        <c:v>1.9994348061702343</c:v>
                      </c:pt>
                      <c:pt idx="135">
                        <c:v>1.9991994816467344</c:v>
                      </c:pt>
                      <c:pt idx="136">
                        <c:v>1.999129293091503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AEB7-4FE2-9B4B-A396684CF667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C$8</c15:sqref>
                        </c15:formulaRef>
                      </c:ext>
                    </c:extLst>
                    <c:strCache>
                      <c:ptCount val="1"/>
                      <c:pt idx="0">
                        <c:v>R v/u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C$9:$AC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2.1073847016823786</c:v>
                      </c:pt>
                      <c:pt idx="1">
                        <c:v>2.1216031306377618</c:v>
                      </c:pt>
                      <c:pt idx="2">
                        <c:v>2.2132023215978891</c:v>
                      </c:pt>
                      <c:pt idx="3">
                        <c:v>2.2472340770320893</c:v>
                      </c:pt>
                      <c:pt idx="4">
                        <c:v>2.2926391925878793</c:v>
                      </c:pt>
                      <c:pt idx="5">
                        <c:v>2.3456087269450649</c:v>
                      </c:pt>
                      <c:pt idx="6">
                        <c:v>2.3859332330518699</c:v>
                      </c:pt>
                      <c:pt idx="7">
                        <c:v>2.4386524454284819</c:v>
                      </c:pt>
                      <c:pt idx="8">
                        <c:v>2.4792826501744343</c:v>
                      </c:pt>
                      <c:pt idx="9">
                        <c:v>2.4880746530283084</c:v>
                      </c:pt>
                      <c:pt idx="10">
                        <c:v>2.509822696592845</c:v>
                      </c:pt>
                      <c:pt idx="11">
                        <c:v>2.5413551579591807</c:v>
                      </c:pt>
                      <c:pt idx="12">
                        <c:v>2.5575374227734513</c:v>
                      </c:pt>
                      <c:pt idx="13">
                        <c:v>2.5809734318192925</c:v>
                      </c:pt>
                      <c:pt idx="14">
                        <c:v>2.5959699949054889</c:v>
                      </c:pt>
                      <c:pt idx="15">
                        <c:v>2.6152138506277778</c:v>
                      </c:pt>
                      <c:pt idx="16">
                        <c:v>2.6212771667371375</c:v>
                      </c:pt>
                      <c:pt idx="17">
                        <c:v>2.6267701264267975</c:v>
                      </c:pt>
                      <c:pt idx="18">
                        <c:v>2.6303196055308038</c:v>
                      </c:pt>
                      <c:pt idx="19">
                        <c:v>2.6388504115447282</c:v>
                      </c:pt>
                      <c:pt idx="20">
                        <c:v>2.6500658594995001</c:v>
                      </c:pt>
                      <c:pt idx="21">
                        <c:v>2.6504755095327952</c:v>
                      </c:pt>
                      <c:pt idx="22">
                        <c:v>2.6617531635321585</c:v>
                      </c:pt>
                      <c:pt idx="23">
                        <c:v>2.6593443291163146</c:v>
                      </c:pt>
                      <c:pt idx="24">
                        <c:v>2.6655726514703009</c:v>
                      </c:pt>
                      <c:pt idx="25">
                        <c:v>2.6660595930977218</c:v>
                      </c:pt>
                      <c:pt idx="26">
                        <c:v>2.6791701447423488</c:v>
                      </c:pt>
                      <c:pt idx="27">
                        <c:v>2.6678008060775897</c:v>
                      </c:pt>
                      <c:pt idx="28">
                        <c:v>2.6756324211798721</c:v>
                      </c:pt>
                      <c:pt idx="29">
                        <c:v>2.6767056547099717</c:v>
                      </c:pt>
                      <c:pt idx="30">
                        <c:v>2.6755265413606169</c:v>
                      </c:pt>
                      <c:pt idx="31">
                        <c:v>2.6685162024617695</c:v>
                      </c:pt>
                      <c:pt idx="32">
                        <c:v>2.6631927687078796</c:v>
                      </c:pt>
                      <c:pt idx="33">
                        <c:v>2.6686479342878973</c:v>
                      </c:pt>
                      <c:pt idx="34">
                        <c:v>2.6652872316074023</c:v>
                      </c:pt>
                      <c:pt idx="35">
                        <c:v>2.6669546785391178</c:v>
                      </c:pt>
                      <c:pt idx="36">
                        <c:v>2.6708918456817363</c:v>
                      </c:pt>
                      <c:pt idx="37">
                        <c:v>2.6756343407606673</c:v>
                      </c:pt>
                      <c:pt idx="38">
                        <c:v>2.6783459495690134</c:v>
                      </c:pt>
                      <c:pt idx="39">
                        <c:v>2.6815758567483967</c:v>
                      </c:pt>
                      <c:pt idx="40">
                        <c:v>2.6813028456443999</c:v>
                      </c:pt>
                      <c:pt idx="41">
                        <c:v>2.6886758506569115</c:v>
                      </c:pt>
                      <c:pt idx="42">
                        <c:v>2.6926276712944852</c:v>
                      </c:pt>
                      <c:pt idx="43">
                        <c:v>2.6913982333168964</c:v>
                      </c:pt>
                      <c:pt idx="44">
                        <c:v>2.6960634643653449</c:v>
                      </c:pt>
                      <c:pt idx="45">
                        <c:v>2.6970774342941826</c:v>
                      </c:pt>
                      <c:pt idx="46">
                        <c:v>2.7000024983133799</c:v>
                      </c:pt>
                      <c:pt idx="47">
                        <c:v>2.7048147263520907</c:v>
                      </c:pt>
                      <c:pt idx="48">
                        <c:v>2.705209087642594</c:v>
                      </c:pt>
                      <c:pt idx="49">
                        <c:v>2.7058493896503277</c:v>
                      </c:pt>
                      <c:pt idx="50">
                        <c:v>2.706292250558505</c:v>
                      </c:pt>
                      <c:pt idx="51">
                        <c:v>2.7091668537289495</c:v>
                      </c:pt>
                      <c:pt idx="52">
                        <c:v>2.7101825814049954</c:v>
                      </c:pt>
                      <c:pt idx="53">
                        <c:v>2.7142229928194377</c:v>
                      </c:pt>
                      <c:pt idx="54">
                        <c:v>2.7151181285109676</c:v>
                      </c:pt>
                      <c:pt idx="55">
                        <c:v>2.7157895525335554</c:v>
                      </c:pt>
                      <c:pt idx="56">
                        <c:v>2.7123272902797431</c:v>
                      </c:pt>
                      <c:pt idx="57">
                        <c:v>2.7114041870420413</c:v>
                      </c:pt>
                      <c:pt idx="58">
                        <c:v>2.7138818752235037</c:v>
                      </c:pt>
                      <c:pt idx="59">
                        <c:v>2.7177534664994645</c:v>
                      </c:pt>
                      <c:pt idx="60">
                        <c:v>2.7204580891926557</c:v>
                      </c:pt>
                      <c:pt idx="61">
                        <c:v>2.7204539719586625</c:v>
                      </c:pt>
                      <c:pt idx="62">
                        <c:v>2.7245228345769039</c:v>
                      </c:pt>
                      <c:pt idx="63">
                        <c:v>2.7251304161823917</c:v>
                      </c:pt>
                      <c:pt idx="64">
                        <c:v>2.7267554889909551</c:v>
                      </c:pt>
                      <c:pt idx="65">
                        <c:v>2.7278645925551008</c:v>
                      </c:pt>
                      <c:pt idx="66">
                        <c:v>2.7257318578177747</c:v>
                      </c:pt>
                      <c:pt idx="67">
                        <c:v>2.7255527598467411</c:v>
                      </c:pt>
                      <c:pt idx="68">
                        <c:v>2.7243465818590331</c:v>
                      </c:pt>
                      <c:pt idx="69">
                        <c:v>2.7256827589430013</c:v>
                      </c:pt>
                      <c:pt idx="70">
                        <c:v>2.7262792664070972</c:v>
                      </c:pt>
                      <c:pt idx="71">
                        <c:v>2.7269246803704288</c:v>
                      </c:pt>
                      <c:pt idx="72">
                        <c:v>2.7266125191139614</c:v>
                      </c:pt>
                      <c:pt idx="73">
                        <c:v>2.728243973699914</c:v>
                      </c:pt>
                      <c:pt idx="74">
                        <c:v>2.7287323156536187</c:v>
                      </c:pt>
                      <c:pt idx="75">
                        <c:v>2.7281253576259159</c:v>
                      </c:pt>
                      <c:pt idx="76">
                        <c:v>2.7241163552433898</c:v>
                      </c:pt>
                      <c:pt idx="77">
                        <c:v>2.7252285342992888</c:v>
                      </c:pt>
                      <c:pt idx="78">
                        <c:v>2.7280475561639634</c:v>
                      </c:pt>
                      <c:pt idx="79">
                        <c:v>2.7280504306454265</c:v>
                      </c:pt>
                      <c:pt idx="80">
                        <c:v>2.7277543818844281</c:v>
                      </c:pt>
                      <c:pt idx="81">
                        <c:v>2.7264195791091206</c:v>
                      </c:pt>
                      <c:pt idx="82">
                        <c:v>2.7248535659337949</c:v>
                      </c:pt>
                      <c:pt idx="83">
                        <c:v>2.7208180356944252</c:v>
                      </c:pt>
                      <c:pt idx="84">
                        <c:v>2.723103102305517</c:v>
                      </c:pt>
                      <c:pt idx="85">
                        <c:v>2.7234600908837132</c:v>
                      </c:pt>
                      <c:pt idx="86">
                        <c:v>2.724949376178798</c:v>
                      </c:pt>
                      <c:pt idx="87">
                        <c:v>2.72242050769733</c:v>
                      </c:pt>
                      <c:pt idx="88">
                        <c:v>2.721173630967741</c:v>
                      </c:pt>
                      <c:pt idx="89">
                        <c:v>2.7181090212809558</c:v>
                      </c:pt>
                      <c:pt idx="90">
                        <c:v>2.7180909386938699</c:v>
                      </c:pt>
                      <c:pt idx="91">
                        <c:v>2.716045031980638</c:v>
                      </c:pt>
                      <c:pt idx="92">
                        <c:v>2.7124198870266003</c:v>
                      </c:pt>
                      <c:pt idx="93">
                        <c:v>2.7142361197894544</c:v>
                      </c:pt>
                      <c:pt idx="94">
                        <c:v>2.709631589919304</c:v>
                      </c:pt>
                      <c:pt idx="95">
                        <c:v>2.7083331293703323</c:v>
                      </c:pt>
                      <c:pt idx="96">
                        <c:v>2.7038361010538323</c:v>
                      </c:pt>
                      <c:pt idx="97">
                        <c:v>2.703894793916982</c:v>
                      </c:pt>
                      <c:pt idx="98">
                        <c:v>2.7019936229845625</c:v>
                      </c:pt>
                      <c:pt idx="99">
                        <c:v>2.7002372101868253</c:v>
                      </c:pt>
                      <c:pt idx="100">
                        <c:v>2.7000009016428872</c:v>
                      </c:pt>
                      <c:pt idx="101">
                        <c:v>2.7017896819070537</c:v>
                      </c:pt>
                      <c:pt idx="102">
                        <c:v>2.702478769594292</c:v>
                      </c:pt>
                      <c:pt idx="103">
                        <c:v>2.7038938602762781</c:v>
                      </c:pt>
                      <c:pt idx="104">
                        <c:v>2.7054892121909262</c:v>
                      </c:pt>
                      <c:pt idx="105">
                        <c:v>2.7031382660205514</c:v>
                      </c:pt>
                      <c:pt idx="106">
                        <c:v>2.7010023926900573</c:v>
                      </c:pt>
                      <c:pt idx="107">
                        <c:v>2.7012699618660552</c:v>
                      </c:pt>
                      <c:pt idx="108">
                        <c:v>2.7009921571007989</c:v>
                      </c:pt>
                      <c:pt idx="109">
                        <c:v>2.7025866001718049</c:v>
                      </c:pt>
                      <c:pt idx="110">
                        <c:v>2.7017156332971575</c:v>
                      </c:pt>
                      <c:pt idx="111">
                        <c:v>2.6995068624698577</c:v>
                      </c:pt>
                      <c:pt idx="112">
                        <c:v>2.7000872529433591</c:v>
                      </c:pt>
                      <c:pt idx="113">
                        <c:v>2.7001933503813689</c:v>
                      </c:pt>
                      <c:pt idx="114">
                        <c:v>2.6994478083629776</c:v>
                      </c:pt>
                      <c:pt idx="115">
                        <c:v>2.6998419357766017</c:v>
                      </c:pt>
                      <c:pt idx="116">
                        <c:v>2.7002702874487818</c:v>
                      </c:pt>
                      <c:pt idx="117">
                        <c:v>2.6991721897406511</c:v>
                      </c:pt>
                      <c:pt idx="118">
                        <c:v>2.6977821438391612</c:v>
                      </c:pt>
                      <c:pt idx="119">
                        <c:v>2.6984844270365804</c:v>
                      </c:pt>
                      <c:pt idx="120">
                        <c:v>2.6980683820409563</c:v>
                      </c:pt>
                      <c:pt idx="121">
                        <c:v>2.6990599816513714</c:v>
                      </c:pt>
                      <c:pt idx="122">
                        <c:v>2.6978519618317294</c:v>
                      </c:pt>
                      <c:pt idx="123">
                        <c:v>2.6956844193309948</c:v>
                      </c:pt>
                      <c:pt idx="124">
                        <c:v>2.6939387760397011</c:v>
                      </c:pt>
                      <c:pt idx="125">
                        <c:v>2.6935395568961731</c:v>
                      </c:pt>
                      <c:pt idx="126">
                        <c:v>2.6916664870815397</c:v>
                      </c:pt>
                      <c:pt idx="127">
                        <c:v>2.6914221498901609</c:v>
                      </c:pt>
                      <c:pt idx="128">
                        <c:v>2.6904154930995765</c:v>
                      </c:pt>
                      <c:pt idx="129">
                        <c:v>2.6897269153065966</c:v>
                      </c:pt>
                      <c:pt idx="130">
                        <c:v>2.6892484193817179</c:v>
                      </c:pt>
                      <c:pt idx="131">
                        <c:v>2.6881292812359252</c:v>
                      </c:pt>
                      <c:pt idx="132">
                        <c:v>2.6885305746255939</c:v>
                      </c:pt>
                      <c:pt idx="133">
                        <c:v>2.6889590374750232</c:v>
                      </c:pt>
                      <c:pt idx="134">
                        <c:v>2.6877600755775997</c:v>
                      </c:pt>
                      <c:pt idx="135">
                        <c:v>2.6874061291219808</c:v>
                      </c:pt>
                      <c:pt idx="136">
                        <c:v>2.687279090036835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AEB7-4FE2-9B4B-A396684CF66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D$8</c15:sqref>
                        </c15:formulaRef>
                      </c:ext>
                    </c:extLst>
                    <c:strCache>
                      <c:ptCount val="1"/>
                      <c:pt idx="0">
                        <c:v>R b/ub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D$9:$AD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7241554157133453</c:v>
                      </c:pt>
                      <c:pt idx="1">
                        <c:v>0.73217526065322891</c:v>
                      </c:pt>
                      <c:pt idx="2">
                        <c:v>0.76222777153485488</c:v>
                      </c:pt>
                      <c:pt idx="3">
                        <c:v>0.77780969551480084</c:v>
                      </c:pt>
                      <c:pt idx="4">
                        <c:v>0.79130581270014078</c:v>
                      </c:pt>
                      <c:pt idx="5">
                        <c:v>0.81957186846418151</c:v>
                      </c:pt>
                      <c:pt idx="6">
                        <c:v>0.83977480560364137</c:v>
                      </c:pt>
                      <c:pt idx="7">
                        <c:v>0.85911598859739058</c:v>
                      </c:pt>
                      <c:pt idx="8">
                        <c:v>0.8763226070976764</c:v>
                      </c:pt>
                      <c:pt idx="9">
                        <c:v>0.88901182570345427</c:v>
                      </c:pt>
                      <c:pt idx="10">
                        <c:v>0.90442098677916039</c:v>
                      </c:pt>
                      <c:pt idx="11">
                        <c:v>0.91447472838840227</c:v>
                      </c:pt>
                      <c:pt idx="12">
                        <c:v>0.92326730190126782</c:v>
                      </c:pt>
                      <c:pt idx="13">
                        <c:v>0.93558069818758904</c:v>
                      </c:pt>
                      <c:pt idx="14">
                        <c:v>0.94209059669743378</c:v>
                      </c:pt>
                      <c:pt idx="15">
                        <c:v>0.95005900523836162</c:v>
                      </c:pt>
                      <c:pt idx="16">
                        <c:v>0.95468843081785548</c:v>
                      </c:pt>
                      <c:pt idx="17">
                        <c:v>0.96119129213817789</c:v>
                      </c:pt>
                      <c:pt idx="18">
                        <c:v>0.96749215150634738</c:v>
                      </c:pt>
                      <c:pt idx="19">
                        <c:v>0.97518863930466215</c:v>
                      </c:pt>
                      <c:pt idx="20">
                        <c:v>0.98672966266602791</c:v>
                      </c:pt>
                      <c:pt idx="21">
                        <c:v>0.99154831816450772</c:v>
                      </c:pt>
                      <c:pt idx="22">
                        <c:v>0.99926184792546524</c:v>
                      </c:pt>
                      <c:pt idx="23">
                        <c:v>1.0040397051904668</c:v>
                      </c:pt>
                      <c:pt idx="24">
                        <c:v>1.0097197236985465</c:v>
                      </c:pt>
                      <c:pt idx="25">
                        <c:v>1.0118594158011649</c:v>
                      </c:pt>
                      <c:pt idx="26">
                        <c:v>1.0184825876865373</c:v>
                      </c:pt>
                      <c:pt idx="27">
                        <c:v>1.0190838708474221</c:v>
                      </c:pt>
                      <c:pt idx="28">
                        <c:v>1.0252624243626576</c:v>
                      </c:pt>
                      <c:pt idx="29">
                        <c:v>1.0292129120615487</c:v>
                      </c:pt>
                      <c:pt idx="30">
                        <c:v>1.0319266030490601</c:v>
                      </c:pt>
                      <c:pt idx="31">
                        <c:v>1.0338296001187581</c:v>
                      </c:pt>
                      <c:pt idx="32">
                        <c:v>1.0367431176058366</c:v>
                      </c:pt>
                      <c:pt idx="33">
                        <c:v>1.0407836619347459</c:v>
                      </c:pt>
                      <c:pt idx="34">
                        <c:v>1.0443008051287803</c:v>
                      </c:pt>
                      <c:pt idx="35">
                        <c:v>1.0481296078632683</c:v>
                      </c:pt>
                      <c:pt idx="36">
                        <c:v>1.0532905436744719</c:v>
                      </c:pt>
                      <c:pt idx="37">
                        <c:v>1.058408699267962</c:v>
                      </c:pt>
                      <c:pt idx="38">
                        <c:v>1.0599668311899597</c:v>
                      </c:pt>
                      <c:pt idx="39">
                        <c:v>1.0635855639646949</c:v>
                      </c:pt>
                      <c:pt idx="40">
                        <c:v>1.0664682843366162</c:v>
                      </c:pt>
                      <c:pt idx="41">
                        <c:v>1.0703960609354362</c:v>
                      </c:pt>
                      <c:pt idx="42">
                        <c:v>1.0758488898583149</c:v>
                      </c:pt>
                      <c:pt idx="43">
                        <c:v>1.0774294711535373</c:v>
                      </c:pt>
                      <c:pt idx="44">
                        <c:v>1.0806076569942358</c:v>
                      </c:pt>
                      <c:pt idx="45">
                        <c:v>1.0833666881743271</c:v>
                      </c:pt>
                      <c:pt idx="46">
                        <c:v>1.0865469273906692</c:v>
                      </c:pt>
                      <c:pt idx="47">
                        <c:v>1.0914732261311137</c:v>
                      </c:pt>
                      <c:pt idx="48">
                        <c:v>1.0939980387905175</c:v>
                      </c:pt>
                      <c:pt idx="49">
                        <c:v>1.0964255437049393</c:v>
                      </c:pt>
                      <c:pt idx="50">
                        <c:v>1.1002263884591426</c:v>
                      </c:pt>
                      <c:pt idx="51">
                        <c:v>1.1037299761488957</c:v>
                      </c:pt>
                      <c:pt idx="52">
                        <c:v>1.1061188319201192</c:v>
                      </c:pt>
                      <c:pt idx="53">
                        <c:v>1.1092979235033342</c:v>
                      </c:pt>
                      <c:pt idx="54">
                        <c:v>1.1114348458705885</c:v>
                      </c:pt>
                      <c:pt idx="55">
                        <c:v>1.1138067448490798</c:v>
                      </c:pt>
                      <c:pt idx="56">
                        <c:v>1.1155128700235406</c:v>
                      </c:pt>
                      <c:pt idx="57">
                        <c:v>1.1167980388362486</c:v>
                      </c:pt>
                      <c:pt idx="58">
                        <c:v>1.1193690839672521</c:v>
                      </c:pt>
                      <c:pt idx="59">
                        <c:v>1.122132908157836</c:v>
                      </c:pt>
                      <c:pt idx="60">
                        <c:v>1.1242819259648074</c:v>
                      </c:pt>
                      <c:pt idx="61">
                        <c:v>1.125538235361758</c:v>
                      </c:pt>
                      <c:pt idx="62">
                        <c:v>1.128151945736348</c:v>
                      </c:pt>
                      <c:pt idx="63">
                        <c:v>1.1296500600507842</c:v>
                      </c:pt>
                      <c:pt idx="64">
                        <c:v>1.1313752755119939</c:v>
                      </c:pt>
                      <c:pt idx="65">
                        <c:v>1.1325886498925331</c:v>
                      </c:pt>
                      <c:pt idx="66">
                        <c:v>1.1339045665934966</c:v>
                      </c:pt>
                      <c:pt idx="67">
                        <c:v>1.1347204483868907</c:v>
                      </c:pt>
                      <c:pt idx="68">
                        <c:v>1.1356118109517617</c:v>
                      </c:pt>
                      <c:pt idx="69">
                        <c:v>1.1363268814597081</c:v>
                      </c:pt>
                      <c:pt idx="70">
                        <c:v>1.1376914590495455</c:v>
                      </c:pt>
                      <c:pt idx="71">
                        <c:v>1.1397372739867784</c:v>
                      </c:pt>
                      <c:pt idx="72">
                        <c:v>1.1406104203632985</c:v>
                      </c:pt>
                      <c:pt idx="73">
                        <c:v>1.1422718884338765</c:v>
                      </c:pt>
                      <c:pt idx="74">
                        <c:v>1.143655884300004</c:v>
                      </c:pt>
                      <c:pt idx="75">
                        <c:v>1.1440209211143542</c:v>
                      </c:pt>
                      <c:pt idx="76">
                        <c:v>1.1441516404074827</c:v>
                      </c:pt>
                      <c:pt idx="77">
                        <c:v>1.1461105779759109</c:v>
                      </c:pt>
                      <c:pt idx="78">
                        <c:v>1.1485266976825892</c:v>
                      </c:pt>
                      <c:pt idx="79">
                        <c:v>1.1495667637810143</c:v>
                      </c:pt>
                      <c:pt idx="80">
                        <c:v>1.1502533543374784</c:v>
                      </c:pt>
                      <c:pt idx="81">
                        <c:v>1.1509233863712185</c:v>
                      </c:pt>
                      <c:pt idx="82">
                        <c:v>1.1523248470972791</c:v>
                      </c:pt>
                      <c:pt idx="83">
                        <c:v>1.1521373323357353</c:v>
                      </c:pt>
                      <c:pt idx="84">
                        <c:v>1.153617913711898</c:v>
                      </c:pt>
                      <c:pt idx="85">
                        <c:v>1.1546367256816581</c:v>
                      </c:pt>
                      <c:pt idx="86">
                        <c:v>1.1560979107046661</c:v>
                      </c:pt>
                      <c:pt idx="87">
                        <c:v>1.1565225136475366</c:v>
                      </c:pt>
                      <c:pt idx="88">
                        <c:v>1.157172509378239</c:v>
                      </c:pt>
                      <c:pt idx="89">
                        <c:v>1.1577679911448191</c:v>
                      </c:pt>
                      <c:pt idx="90">
                        <c:v>1.158902744610034</c:v>
                      </c:pt>
                      <c:pt idx="91">
                        <c:v>1.1595818939325928</c:v>
                      </c:pt>
                      <c:pt idx="92">
                        <c:v>1.1598426118221539</c:v>
                      </c:pt>
                      <c:pt idx="93">
                        <c:v>1.1616312505982083</c:v>
                      </c:pt>
                      <c:pt idx="94">
                        <c:v>1.1613500962507679</c:v>
                      </c:pt>
                      <c:pt idx="95">
                        <c:v>1.1620437151433944</c:v>
                      </c:pt>
                      <c:pt idx="96">
                        <c:v>1.162200791090898</c:v>
                      </c:pt>
                      <c:pt idx="97">
                        <c:v>1.1629294481390853</c:v>
                      </c:pt>
                      <c:pt idx="98">
                        <c:v>1.1632479782191445</c:v>
                      </c:pt>
                      <c:pt idx="99">
                        <c:v>1.1646364074633417</c:v>
                      </c:pt>
                      <c:pt idx="100">
                        <c:v>1.1654702740403213</c:v>
                      </c:pt>
                      <c:pt idx="101">
                        <c:v>1.166938688913489</c:v>
                      </c:pt>
                      <c:pt idx="102">
                        <c:v>1.1679482351011736</c:v>
                      </c:pt>
                      <c:pt idx="103">
                        <c:v>1.1694837575562256</c:v>
                      </c:pt>
                      <c:pt idx="104">
                        <c:v>1.1706854593010585</c:v>
                      </c:pt>
                      <c:pt idx="105">
                        <c:v>1.1706517503055529</c:v>
                      </c:pt>
                      <c:pt idx="106">
                        <c:v>1.1711287474038043</c:v>
                      </c:pt>
                      <c:pt idx="107">
                        <c:v>1.1716650857054456</c:v>
                      </c:pt>
                      <c:pt idx="108">
                        <c:v>1.1727138227591964</c:v>
                      </c:pt>
                      <c:pt idx="109">
                        <c:v>1.1741038382129911</c:v>
                      </c:pt>
                      <c:pt idx="110">
                        <c:v>1.1744675913517701</c:v>
                      </c:pt>
                      <c:pt idx="111">
                        <c:v>1.174752186450476</c:v>
                      </c:pt>
                      <c:pt idx="112">
                        <c:v>1.1754186757992611</c:v>
                      </c:pt>
                      <c:pt idx="113">
                        <c:v>1.1762317684788319</c:v>
                      </c:pt>
                      <c:pt idx="114">
                        <c:v>1.1765192367292421</c:v>
                      </c:pt>
                      <c:pt idx="115">
                        <c:v>1.1771688087311043</c:v>
                      </c:pt>
                      <c:pt idx="116">
                        <c:v>1.1773960395797261</c:v>
                      </c:pt>
                      <c:pt idx="117">
                        <c:v>1.1779105798171754</c:v>
                      </c:pt>
                      <c:pt idx="118">
                        <c:v>1.1784747867870071</c:v>
                      </c:pt>
                      <c:pt idx="119">
                        <c:v>1.1792847189231583</c:v>
                      </c:pt>
                      <c:pt idx="120">
                        <c:v>1.1798647887519458</c:v>
                      </c:pt>
                      <c:pt idx="121">
                        <c:v>1.1808255064988098</c:v>
                      </c:pt>
                      <c:pt idx="122">
                        <c:v>1.1810414981665789</c:v>
                      </c:pt>
                      <c:pt idx="123">
                        <c:v>1.1811823355350588</c:v>
                      </c:pt>
                      <c:pt idx="124">
                        <c:v>1.1813807880301306</c:v>
                      </c:pt>
                      <c:pt idx="125">
                        <c:v>1.1817463986018222</c:v>
                      </c:pt>
                      <c:pt idx="126">
                        <c:v>1.181824972010888</c:v>
                      </c:pt>
                      <c:pt idx="127">
                        <c:v>1.1825152841767295</c:v>
                      </c:pt>
                      <c:pt idx="128">
                        <c:v>1.1828910020604511</c:v>
                      </c:pt>
                      <c:pt idx="129">
                        <c:v>1.1833401301005986</c:v>
                      </c:pt>
                      <c:pt idx="130">
                        <c:v>1.1836993265028928</c:v>
                      </c:pt>
                      <c:pt idx="131">
                        <c:v>1.1838251050628235</c:v>
                      </c:pt>
                      <c:pt idx="132">
                        <c:v>1.1841196590021423</c:v>
                      </c:pt>
                      <c:pt idx="133">
                        <c:v>1.1842315059646538</c:v>
                      </c:pt>
                      <c:pt idx="134">
                        <c:v>1.1842710894637467</c:v>
                      </c:pt>
                      <c:pt idx="135">
                        <c:v>1.1842149091383953</c:v>
                      </c:pt>
                      <c:pt idx="136">
                        <c:v>1.18421321183042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AEB7-4FE2-9B4B-A396684CF667}"/>
                  </c:ext>
                </c:extLst>
              </c15:ser>
            </c15:filteredLineSeries>
          </c:ext>
        </c:extLst>
      </c:lineChart>
      <c:dateAx>
        <c:axId val="13823641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365551"/>
        <c:crosses val="autoZero"/>
        <c:auto val="1"/>
        <c:lblOffset val="100"/>
        <c:baseTimeUnit val="days"/>
      </c:dateAx>
      <c:valAx>
        <c:axId val="13823655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3641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Under 70'!$D$79:$D$252</c:f>
              <c:numCache>
                <c:formatCode>General</c:formatCode>
                <c:ptCount val="174"/>
                <c:pt idx="0">
                  <c:v>480</c:v>
                </c:pt>
                <c:pt idx="1">
                  <c:v>463</c:v>
                </c:pt>
                <c:pt idx="2">
                  <c:v>448</c:v>
                </c:pt>
                <c:pt idx="3">
                  <c:v>433</c:v>
                </c:pt>
                <c:pt idx="4">
                  <c:v>424</c:v>
                </c:pt>
                <c:pt idx="5">
                  <c:v>441</c:v>
                </c:pt>
                <c:pt idx="6">
                  <c:v>430</c:v>
                </c:pt>
                <c:pt idx="7">
                  <c:v>379</c:v>
                </c:pt>
                <c:pt idx="8">
                  <c:v>440</c:v>
                </c:pt>
                <c:pt idx="9">
                  <c:v>430</c:v>
                </c:pt>
                <c:pt idx="10">
                  <c:v>379</c:v>
                </c:pt>
                <c:pt idx="11">
                  <c:v>396</c:v>
                </c:pt>
                <c:pt idx="12">
                  <c:v>386</c:v>
                </c:pt>
                <c:pt idx="13">
                  <c:v>440</c:v>
                </c:pt>
                <c:pt idx="14">
                  <c:v>432</c:v>
                </c:pt>
                <c:pt idx="15">
                  <c:v>407</c:v>
                </c:pt>
                <c:pt idx="16">
                  <c:v>392</c:v>
                </c:pt>
                <c:pt idx="17">
                  <c:v>414</c:v>
                </c:pt>
                <c:pt idx="18">
                  <c:v>470</c:v>
                </c:pt>
                <c:pt idx="19">
                  <c:v>467</c:v>
                </c:pt>
                <c:pt idx="20">
                  <c:v>494</c:v>
                </c:pt>
                <c:pt idx="21">
                  <c:v>599</c:v>
                </c:pt>
                <c:pt idx="22">
                  <c:v>584</c:v>
                </c:pt>
                <c:pt idx="23">
                  <c:v>624</c:v>
                </c:pt>
                <c:pt idx="24">
                  <c:v>674</c:v>
                </c:pt>
                <c:pt idx="25">
                  <c:v>687</c:v>
                </c:pt>
                <c:pt idx="26">
                  <c:v>634</c:v>
                </c:pt>
                <c:pt idx="27">
                  <c:v>618</c:v>
                </c:pt>
                <c:pt idx="28">
                  <c:v>601</c:v>
                </c:pt>
                <c:pt idx="29">
                  <c:v>552</c:v>
                </c:pt>
                <c:pt idx="30">
                  <c:v>523</c:v>
                </c:pt>
                <c:pt idx="31">
                  <c:v>447</c:v>
                </c:pt>
                <c:pt idx="32">
                  <c:v>465</c:v>
                </c:pt>
                <c:pt idx="33">
                  <c:v>509</c:v>
                </c:pt>
                <c:pt idx="34">
                  <c:v>459</c:v>
                </c:pt>
                <c:pt idx="35">
                  <c:v>456</c:v>
                </c:pt>
                <c:pt idx="36">
                  <c:v>440</c:v>
                </c:pt>
                <c:pt idx="37">
                  <c:v>457</c:v>
                </c:pt>
                <c:pt idx="38">
                  <c:v>448</c:v>
                </c:pt>
                <c:pt idx="39">
                  <c:v>405</c:v>
                </c:pt>
                <c:pt idx="40">
                  <c:v>416</c:v>
                </c:pt>
                <c:pt idx="41">
                  <c:v>475</c:v>
                </c:pt>
                <c:pt idx="42">
                  <c:v>414</c:v>
                </c:pt>
                <c:pt idx="43">
                  <c:v>403</c:v>
                </c:pt>
                <c:pt idx="44">
                  <c:v>366</c:v>
                </c:pt>
                <c:pt idx="45">
                  <c:v>420</c:v>
                </c:pt>
                <c:pt idx="46">
                  <c:v>418</c:v>
                </c:pt>
                <c:pt idx="47">
                  <c:v>394</c:v>
                </c:pt>
                <c:pt idx="48">
                  <c:v>374</c:v>
                </c:pt>
                <c:pt idx="49">
                  <c:v>352</c:v>
                </c:pt>
                <c:pt idx="50">
                  <c:v>361</c:v>
                </c:pt>
                <c:pt idx="51">
                  <c:v>363</c:v>
                </c:pt>
                <c:pt idx="52">
                  <c:v>380</c:v>
                </c:pt>
                <c:pt idx="53">
                  <c:v>356</c:v>
                </c:pt>
                <c:pt idx="54">
                  <c:v>415</c:v>
                </c:pt>
                <c:pt idx="55">
                  <c:v>357</c:v>
                </c:pt>
                <c:pt idx="56">
                  <c:v>348</c:v>
                </c:pt>
                <c:pt idx="57">
                  <c:v>418</c:v>
                </c:pt>
                <c:pt idx="58">
                  <c:v>396</c:v>
                </c:pt>
                <c:pt idx="59">
                  <c:v>359</c:v>
                </c:pt>
                <c:pt idx="60">
                  <c:v>455</c:v>
                </c:pt>
                <c:pt idx="61">
                  <c:v>406</c:v>
                </c:pt>
                <c:pt idx="62">
                  <c:v>408</c:v>
                </c:pt>
                <c:pt idx="63">
                  <c:v>360</c:v>
                </c:pt>
                <c:pt idx="64">
                  <c:v>423</c:v>
                </c:pt>
                <c:pt idx="65">
                  <c:v>422</c:v>
                </c:pt>
                <c:pt idx="66">
                  <c:v>434</c:v>
                </c:pt>
                <c:pt idx="67">
                  <c:v>429</c:v>
                </c:pt>
                <c:pt idx="68">
                  <c:v>458</c:v>
                </c:pt>
                <c:pt idx="69">
                  <c:v>433</c:v>
                </c:pt>
                <c:pt idx="70">
                  <c:v>412</c:v>
                </c:pt>
                <c:pt idx="71">
                  <c:v>430</c:v>
                </c:pt>
                <c:pt idx="72">
                  <c:v>397</c:v>
                </c:pt>
                <c:pt idx="73">
                  <c:v>373</c:v>
                </c:pt>
                <c:pt idx="74">
                  <c:v>414</c:v>
                </c:pt>
                <c:pt idx="75">
                  <c:v>441</c:v>
                </c:pt>
                <c:pt idx="76">
                  <c:v>451</c:v>
                </c:pt>
                <c:pt idx="77">
                  <c:v>466</c:v>
                </c:pt>
                <c:pt idx="78">
                  <c:v>465</c:v>
                </c:pt>
                <c:pt idx="79">
                  <c:v>518</c:v>
                </c:pt>
                <c:pt idx="80">
                  <c:v>579</c:v>
                </c:pt>
                <c:pt idx="81">
                  <c:v>513</c:v>
                </c:pt>
                <c:pt idx="82">
                  <c:v>495</c:v>
                </c:pt>
                <c:pt idx="83">
                  <c:v>450</c:v>
                </c:pt>
                <c:pt idx="84">
                  <c:v>411</c:v>
                </c:pt>
                <c:pt idx="85">
                  <c:v>445</c:v>
                </c:pt>
                <c:pt idx="86">
                  <c:v>437</c:v>
                </c:pt>
                <c:pt idx="87">
                  <c:v>426</c:v>
                </c:pt>
                <c:pt idx="88">
                  <c:v>421</c:v>
                </c:pt>
                <c:pt idx="89">
                  <c:v>428</c:v>
                </c:pt>
                <c:pt idx="90">
                  <c:v>389</c:v>
                </c:pt>
                <c:pt idx="91">
                  <c:v>416</c:v>
                </c:pt>
                <c:pt idx="92">
                  <c:v>423</c:v>
                </c:pt>
                <c:pt idx="93">
                  <c:v>417</c:v>
                </c:pt>
                <c:pt idx="94">
                  <c:v>404</c:v>
                </c:pt>
                <c:pt idx="95">
                  <c:v>424</c:v>
                </c:pt>
                <c:pt idx="96">
                  <c:v>400</c:v>
                </c:pt>
                <c:pt idx="97">
                  <c:v>381</c:v>
                </c:pt>
                <c:pt idx="98">
                  <c:v>446</c:v>
                </c:pt>
                <c:pt idx="99">
                  <c:v>383</c:v>
                </c:pt>
                <c:pt idx="100">
                  <c:v>392</c:v>
                </c:pt>
                <c:pt idx="101">
                  <c:v>365</c:v>
                </c:pt>
                <c:pt idx="102">
                  <c:v>386</c:v>
                </c:pt>
                <c:pt idx="103">
                  <c:v>396</c:v>
                </c:pt>
                <c:pt idx="104">
                  <c:v>401</c:v>
                </c:pt>
                <c:pt idx="105">
                  <c:v>438</c:v>
                </c:pt>
                <c:pt idx="106">
                  <c:v>385</c:v>
                </c:pt>
                <c:pt idx="107">
                  <c:v>371</c:v>
                </c:pt>
                <c:pt idx="108">
                  <c:v>380</c:v>
                </c:pt>
                <c:pt idx="109">
                  <c:v>400</c:v>
                </c:pt>
                <c:pt idx="110">
                  <c:v>350</c:v>
                </c:pt>
                <c:pt idx="111">
                  <c:v>365</c:v>
                </c:pt>
                <c:pt idx="112">
                  <c:v>395</c:v>
                </c:pt>
                <c:pt idx="113">
                  <c:v>417</c:v>
                </c:pt>
                <c:pt idx="114">
                  <c:v>405</c:v>
                </c:pt>
                <c:pt idx="115">
                  <c:v>353</c:v>
                </c:pt>
                <c:pt idx="116">
                  <c:v>401</c:v>
                </c:pt>
                <c:pt idx="117">
                  <c:v>401</c:v>
                </c:pt>
                <c:pt idx="118">
                  <c:v>399</c:v>
                </c:pt>
                <c:pt idx="119">
                  <c:v>387</c:v>
                </c:pt>
                <c:pt idx="120">
                  <c:v>426</c:v>
                </c:pt>
                <c:pt idx="121">
                  <c:v>419</c:v>
                </c:pt>
                <c:pt idx="122">
                  <c:v>384</c:v>
                </c:pt>
                <c:pt idx="123">
                  <c:v>412</c:v>
                </c:pt>
                <c:pt idx="124">
                  <c:v>418</c:v>
                </c:pt>
                <c:pt idx="125">
                  <c:v>425</c:v>
                </c:pt>
                <c:pt idx="126">
                  <c:v>431</c:v>
                </c:pt>
                <c:pt idx="127">
                  <c:v>425</c:v>
                </c:pt>
                <c:pt idx="128">
                  <c:v>461</c:v>
                </c:pt>
                <c:pt idx="129">
                  <c:v>456</c:v>
                </c:pt>
                <c:pt idx="130">
                  <c:v>383</c:v>
                </c:pt>
                <c:pt idx="131">
                  <c:v>456</c:v>
                </c:pt>
                <c:pt idx="132">
                  <c:v>413</c:v>
                </c:pt>
                <c:pt idx="133">
                  <c:v>447</c:v>
                </c:pt>
                <c:pt idx="134">
                  <c:v>407</c:v>
                </c:pt>
                <c:pt idx="135">
                  <c:v>429</c:v>
                </c:pt>
                <c:pt idx="136">
                  <c:v>456</c:v>
                </c:pt>
                <c:pt idx="137">
                  <c:v>423</c:v>
                </c:pt>
                <c:pt idx="138">
                  <c:v>425</c:v>
                </c:pt>
                <c:pt idx="139">
                  <c:v>401</c:v>
                </c:pt>
                <c:pt idx="140">
                  <c:v>375</c:v>
                </c:pt>
                <c:pt idx="141">
                  <c:v>334</c:v>
                </c:pt>
                <c:pt idx="142">
                  <c:v>414</c:v>
                </c:pt>
                <c:pt idx="143">
                  <c:v>377</c:v>
                </c:pt>
                <c:pt idx="144">
                  <c:v>389</c:v>
                </c:pt>
                <c:pt idx="145">
                  <c:v>370</c:v>
                </c:pt>
                <c:pt idx="146">
                  <c:v>356</c:v>
                </c:pt>
                <c:pt idx="147">
                  <c:v>347</c:v>
                </c:pt>
                <c:pt idx="148">
                  <c:v>371</c:v>
                </c:pt>
                <c:pt idx="149">
                  <c:v>331</c:v>
                </c:pt>
                <c:pt idx="150">
                  <c:v>350</c:v>
                </c:pt>
                <c:pt idx="151">
                  <c:v>343</c:v>
                </c:pt>
                <c:pt idx="152">
                  <c:v>345</c:v>
                </c:pt>
                <c:pt idx="153">
                  <c:v>353</c:v>
                </c:pt>
                <c:pt idx="154">
                  <c:v>380</c:v>
                </c:pt>
                <c:pt idx="155">
                  <c:v>354</c:v>
                </c:pt>
                <c:pt idx="156">
                  <c:v>354</c:v>
                </c:pt>
                <c:pt idx="157">
                  <c:v>359</c:v>
                </c:pt>
                <c:pt idx="158">
                  <c:v>372</c:v>
                </c:pt>
                <c:pt idx="159">
                  <c:v>320</c:v>
                </c:pt>
                <c:pt idx="160">
                  <c:v>360</c:v>
                </c:pt>
                <c:pt idx="161">
                  <c:v>305</c:v>
                </c:pt>
                <c:pt idx="162">
                  <c:v>312</c:v>
                </c:pt>
                <c:pt idx="163">
                  <c:v>332</c:v>
                </c:pt>
                <c:pt idx="164">
                  <c:v>312</c:v>
                </c:pt>
                <c:pt idx="165">
                  <c:v>264</c:v>
                </c:pt>
                <c:pt idx="166">
                  <c:v>275</c:v>
                </c:pt>
                <c:pt idx="167">
                  <c:v>258</c:v>
                </c:pt>
                <c:pt idx="168">
                  <c:v>168</c:v>
                </c:pt>
                <c:pt idx="169">
                  <c:v>166</c:v>
                </c:pt>
                <c:pt idx="170">
                  <c:v>119</c:v>
                </c:pt>
                <c:pt idx="171">
                  <c:v>124</c:v>
                </c:pt>
                <c:pt idx="172">
                  <c:v>56</c:v>
                </c:pt>
                <c:pt idx="173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B5-4660-B7F4-C83FBAE7186D}"/>
            </c:ext>
          </c:extLst>
        </c:ser>
        <c:ser>
          <c:idx val="1"/>
          <c:order val="1"/>
          <c:tx>
            <c:strRef>
              <c:f>'Under 70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Under 70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9.6643543969775</c:v>
                </c:pt>
                <c:pt idx="2">
                  <c:v>729.32886311994241</c:v>
                </c:pt>
                <c:pt idx="3">
                  <c:v>728.99352609793743</c:v>
                </c:pt>
                <c:pt idx="4">
                  <c:v>728.6583432600379</c:v>
                </c:pt>
                <c:pt idx="5">
                  <c:v>728.32331453535176</c:v>
                </c:pt>
                <c:pt idx="6">
                  <c:v>727.98843985301949</c:v>
                </c:pt>
                <c:pt idx="7">
                  <c:v>727.65371914221419</c:v>
                </c:pt>
                <c:pt idx="8">
                  <c:v>727.31915233214147</c:v>
                </c:pt>
                <c:pt idx="9">
                  <c:v>726.98473935203958</c:v>
                </c:pt>
                <c:pt idx="10">
                  <c:v>726.65048013117928</c:v>
                </c:pt>
                <c:pt idx="11">
                  <c:v>726.31637459886383</c:v>
                </c:pt>
                <c:pt idx="12">
                  <c:v>725.98242268442903</c:v>
                </c:pt>
                <c:pt idx="13">
                  <c:v>725.64862431724316</c:v>
                </c:pt>
                <c:pt idx="14">
                  <c:v>725.31497942670694</c:v>
                </c:pt>
                <c:pt idx="15">
                  <c:v>724.98148794225358</c:v>
                </c:pt>
                <c:pt idx="16">
                  <c:v>724.64814979334869</c:v>
                </c:pt>
                <c:pt idx="17">
                  <c:v>724.31496490949041</c:v>
                </c:pt>
                <c:pt idx="18">
                  <c:v>723.98193322020916</c:v>
                </c:pt>
                <c:pt idx="19">
                  <c:v>723.64905465506786</c:v>
                </c:pt>
                <c:pt idx="20">
                  <c:v>723.31632914366185</c:v>
                </c:pt>
                <c:pt idx="21">
                  <c:v>722.98375661561874</c:v>
                </c:pt>
                <c:pt idx="22">
                  <c:v>722.65133700059857</c:v>
                </c:pt>
                <c:pt idx="23">
                  <c:v>722.31907022829364</c:v>
                </c:pt>
                <c:pt idx="24">
                  <c:v>721.98695622842865</c:v>
                </c:pt>
                <c:pt idx="25">
                  <c:v>721.65499493076061</c:v>
                </c:pt>
                <c:pt idx="26">
                  <c:v>721.32318626507879</c:v>
                </c:pt>
                <c:pt idx="27">
                  <c:v>720.99153016120465</c:v>
                </c:pt>
                <c:pt idx="28">
                  <c:v>720.66002654899216</c:v>
                </c:pt>
                <c:pt idx="29">
                  <c:v>720.32867535832736</c:v>
                </c:pt>
                <c:pt idx="30">
                  <c:v>719.99747651912867</c:v>
                </c:pt>
                <c:pt idx="31">
                  <c:v>719.66642996134647</c:v>
                </c:pt>
                <c:pt idx="32">
                  <c:v>719.33553561496365</c:v>
                </c:pt>
                <c:pt idx="33">
                  <c:v>719.00479340999516</c:v>
                </c:pt>
                <c:pt idx="34">
                  <c:v>718.67420327648802</c:v>
                </c:pt>
                <c:pt idx="35">
                  <c:v>718.34376514452163</c:v>
                </c:pt>
                <c:pt idx="36">
                  <c:v>718.01347894420735</c:v>
                </c:pt>
                <c:pt idx="37">
                  <c:v>717.68334460568883</c:v>
                </c:pt>
                <c:pt idx="38">
                  <c:v>717.35336205914166</c:v>
                </c:pt>
                <c:pt idx="39">
                  <c:v>717.02353123477371</c:v>
                </c:pt>
                <c:pt idx="40">
                  <c:v>716.69385206282493</c:v>
                </c:pt>
                <c:pt idx="41">
                  <c:v>716.36432447356719</c:v>
                </c:pt>
                <c:pt idx="42">
                  <c:v>716.03494839730445</c:v>
                </c:pt>
                <c:pt idx="43">
                  <c:v>715.70572376437292</c:v>
                </c:pt>
                <c:pt idx="44">
                  <c:v>715.37665050514067</c:v>
                </c:pt>
                <c:pt idx="45">
                  <c:v>715.04772855000772</c:v>
                </c:pt>
                <c:pt idx="46">
                  <c:v>714.71895782940624</c:v>
                </c:pt>
                <c:pt idx="47">
                  <c:v>714.39033827380035</c:v>
                </c:pt>
                <c:pt idx="48">
                  <c:v>714.06186981368614</c:v>
                </c:pt>
                <c:pt idx="49">
                  <c:v>713.73355237959163</c:v>
                </c:pt>
                <c:pt idx="50">
                  <c:v>713.40538590207677</c:v>
                </c:pt>
                <c:pt idx="51">
                  <c:v>713.07737031173349</c:v>
                </c:pt>
                <c:pt idx="52">
                  <c:v>712.74950553918552</c:v>
                </c:pt>
                <c:pt idx="53">
                  <c:v>712.42179151508867</c:v>
                </c:pt>
                <c:pt idx="54">
                  <c:v>712.09422817013046</c:v>
                </c:pt>
                <c:pt idx="55">
                  <c:v>711.76681543503037</c:v>
                </c:pt>
                <c:pt idx="56">
                  <c:v>711.43955324053979</c:v>
                </c:pt>
                <c:pt idx="57">
                  <c:v>711.11244151744188</c:v>
                </c:pt>
                <c:pt idx="58">
                  <c:v>710.78548019655159</c:v>
                </c:pt>
                <c:pt idx="59">
                  <c:v>710.45866920871561</c:v>
                </c:pt>
                <c:pt idx="60">
                  <c:v>710.13200848481267</c:v>
                </c:pt>
                <c:pt idx="61">
                  <c:v>709.80549795575314</c:v>
                </c:pt>
                <c:pt idx="62">
                  <c:v>709.47913755247907</c:v>
                </c:pt>
                <c:pt idx="63">
                  <c:v>709.15292720596437</c:v>
                </c:pt>
                <c:pt idx="64">
                  <c:v>708.82686684721477</c:v>
                </c:pt>
                <c:pt idx="65">
                  <c:v>708.50095640726749</c:v>
                </c:pt>
                <c:pt idx="66">
                  <c:v>708.17519581719171</c:v>
                </c:pt>
                <c:pt idx="67">
                  <c:v>707.84958500808807</c:v>
                </c:pt>
                <c:pt idx="68">
                  <c:v>707.52412391108908</c:v>
                </c:pt>
                <c:pt idx="69">
                  <c:v>707.19881245735871</c:v>
                </c:pt>
                <c:pt idx="70">
                  <c:v>706.87365057809291</c:v>
                </c:pt>
                <c:pt idx="71">
                  <c:v>706.54863820451885</c:v>
                </c:pt>
                <c:pt idx="72">
                  <c:v>706.22377526789569</c:v>
                </c:pt>
                <c:pt idx="73">
                  <c:v>705.89906169951394</c:v>
                </c:pt>
                <c:pt idx="74">
                  <c:v>705.57449743069583</c:v>
                </c:pt>
                <c:pt idx="75">
                  <c:v>705.25008239279521</c:v>
                </c:pt>
                <c:pt idx="76">
                  <c:v>704.9258165171974</c:v>
                </c:pt>
                <c:pt idx="77">
                  <c:v>704.60169973531924</c:v>
                </c:pt>
                <c:pt idx="78">
                  <c:v>704.27773197860915</c:v>
                </c:pt>
                <c:pt idx="79">
                  <c:v>703.95391317854705</c:v>
                </c:pt>
                <c:pt idx="80">
                  <c:v>703.63024326664447</c:v>
                </c:pt>
                <c:pt idx="81">
                  <c:v>703.3067221744443</c:v>
                </c:pt>
                <c:pt idx="82">
                  <c:v>702.98334983352095</c:v>
                </c:pt>
                <c:pt idx="83">
                  <c:v>702.66012617548029</c:v>
                </c:pt>
                <c:pt idx="84">
                  <c:v>702.3370511319597</c:v>
                </c:pt>
                <c:pt idx="85">
                  <c:v>702.01412463462782</c:v>
                </c:pt>
                <c:pt idx="86">
                  <c:v>701.6913466151849</c:v>
                </c:pt>
                <c:pt idx="87">
                  <c:v>701.36871700536244</c:v>
                </c:pt>
                <c:pt idx="88">
                  <c:v>701.04623573692356</c:v>
                </c:pt>
                <c:pt idx="89">
                  <c:v>700.72390274166241</c:v>
                </c:pt>
                <c:pt idx="90">
                  <c:v>700.40171795140486</c:v>
                </c:pt>
                <c:pt idx="91">
                  <c:v>700.07968129800781</c:v>
                </c:pt>
                <c:pt idx="92">
                  <c:v>699.75779271335978</c:v>
                </c:pt>
                <c:pt idx="93">
                  <c:v>699.4360521293803</c:v>
                </c:pt>
                <c:pt idx="94">
                  <c:v>699.11445947802042</c:v>
                </c:pt>
                <c:pt idx="95">
                  <c:v>698.79301469126256</c:v>
                </c:pt>
                <c:pt idx="96">
                  <c:v>698.47171770112016</c:v>
                </c:pt>
                <c:pt idx="97">
                  <c:v>698.15056843963794</c:v>
                </c:pt>
                <c:pt idx="98">
                  <c:v>697.82956683889211</c:v>
                </c:pt>
                <c:pt idx="99">
                  <c:v>697.50871283098991</c:v>
                </c:pt>
                <c:pt idx="100">
                  <c:v>697.18800634806985</c:v>
                </c:pt>
                <c:pt idx="101">
                  <c:v>696.8674473223017</c:v>
                </c:pt>
                <c:pt idx="102">
                  <c:v>696.54703568588627</c:v>
                </c:pt>
                <c:pt idx="103">
                  <c:v>696.22677137105563</c:v>
                </c:pt>
                <c:pt idx="104">
                  <c:v>695.90665431007312</c:v>
                </c:pt>
                <c:pt idx="105">
                  <c:v>695.586684435233</c:v>
                </c:pt>
                <c:pt idx="106">
                  <c:v>695.26686167886078</c:v>
                </c:pt>
                <c:pt idx="107">
                  <c:v>694.94718597331314</c:v>
                </c:pt>
                <c:pt idx="108">
                  <c:v>694.62765725097779</c:v>
                </c:pt>
                <c:pt idx="109">
                  <c:v>694.30827544427348</c:v>
                </c:pt>
                <c:pt idx="110">
                  <c:v>693.98904048565009</c:v>
                </c:pt>
                <c:pt idx="111">
                  <c:v>693.66995230758869</c:v>
                </c:pt>
                <c:pt idx="112">
                  <c:v>693.35101084260111</c:v>
                </c:pt>
                <c:pt idx="113">
                  <c:v>693.03221602323049</c:v>
                </c:pt>
                <c:pt idx="114">
                  <c:v>692.71356778205086</c:v>
                </c:pt>
                <c:pt idx="115">
                  <c:v>692.39506605166719</c:v>
                </c:pt>
                <c:pt idx="116">
                  <c:v>692.07671076471547</c:v>
                </c:pt>
                <c:pt idx="117">
                  <c:v>691.75850185386275</c:v>
                </c:pt>
                <c:pt idx="118">
                  <c:v>691.44043925180699</c:v>
                </c:pt>
                <c:pt idx="119">
                  <c:v>691.12252289127707</c:v>
                </c:pt>
                <c:pt idx="120">
                  <c:v>690.8047527050328</c:v>
                </c:pt>
                <c:pt idx="121">
                  <c:v>690.48712862586501</c:v>
                </c:pt>
                <c:pt idx="122">
                  <c:v>690.16965058659525</c:v>
                </c:pt>
                <c:pt idx="123">
                  <c:v>689.8523185200761</c:v>
                </c:pt>
                <c:pt idx="124">
                  <c:v>689.53513235919092</c:v>
                </c:pt>
                <c:pt idx="125">
                  <c:v>689.21809203685405</c:v>
                </c:pt>
                <c:pt idx="126">
                  <c:v>688.90119748601057</c:v>
                </c:pt>
                <c:pt idx="127">
                  <c:v>688.58444863963643</c:v>
                </c:pt>
                <c:pt idx="128">
                  <c:v>688.26784543073836</c:v>
                </c:pt>
                <c:pt idx="129">
                  <c:v>687.9513877923539</c:v>
                </c:pt>
                <c:pt idx="130">
                  <c:v>687.63507565755151</c:v>
                </c:pt>
                <c:pt idx="131">
                  <c:v>687.31890895943025</c:v>
                </c:pt>
                <c:pt idx="132">
                  <c:v>687.00288763111996</c:v>
                </c:pt>
                <c:pt idx="133">
                  <c:v>686.68701160578132</c:v>
                </c:pt>
                <c:pt idx="134">
                  <c:v>686.3712808166058</c:v>
                </c:pt>
                <c:pt idx="135">
                  <c:v>686.05569519681535</c:v>
                </c:pt>
                <c:pt idx="136">
                  <c:v>685.74025467966283</c:v>
                </c:pt>
                <c:pt idx="137">
                  <c:v>685.42495919843157</c:v>
                </c:pt>
                <c:pt idx="138">
                  <c:v>685.10980868643583</c:v>
                </c:pt>
                <c:pt idx="139">
                  <c:v>684.79480307702045</c:v>
                </c:pt>
                <c:pt idx="140">
                  <c:v>684.47994230356085</c:v>
                </c:pt>
                <c:pt idx="141">
                  <c:v>684.16522629946314</c:v>
                </c:pt>
                <c:pt idx="142">
                  <c:v>683.85065499816403</c:v>
                </c:pt>
                <c:pt idx="143">
                  <c:v>683.53622833313091</c:v>
                </c:pt>
                <c:pt idx="144">
                  <c:v>683.22194623786152</c:v>
                </c:pt>
                <c:pt idx="145">
                  <c:v>682.90780864588453</c:v>
                </c:pt>
                <c:pt idx="146">
                  <c:v>682.59381549075886</c:v>
                </c:pt>
                <c:pt idx="147">
                  <c:v>682.27996670607411</c:v>
                </c:pt>
                <c:pt idx="148">
                  <c:v>681.96626222545046</c:v>
                </c:pt>
                <c:pt idx="149">
                  <c:v>681.65270198253859</c:v>
                </c:pt>
                <c:pt idx="150">
                  <c:v>681.3392859110196</c:v>
                </c:pt>
                <c:pt idx="151">
                  <c:v>681.0260139446051</c:v>
                </c:pt>
                <c:pt idx="152">
                  <c:v>680.71288601703736</c:v>
                </c:pt>
                <c:pt idx="153">
                  <c:v>680.39990206208881</c:v>
                </c:pt>
                <c:pt idx="154">
                  <c:v>680.08706201356267</c:v>
                </c:pt>
                <c:pt idx="155">
                  <c:v>679.77436580529229</c:v>
                </c:pt>
                <c:pt idx="156">
                  <c:v>679.4618133711416</c:v>
                </c:pt>
                <c:pt idx="157">
                  <c:v>679.14940464500501</c:v>
                </c:pt>
                <c:pt idx="158">
                  <c:v>678.83713956080715</c:v>
                </c:pt>
                <c:pt idx="159">
                  <c:v>678.52501805250301</c:v>
                </c:pt>
                <c:pt idx="160">
                  <c:v>678.21304005407819</c:v>
                </c:pt>
                <c:pt idx="161">
                  <c:v>677.9012054995485</c:v>
                </c:pt>
                <c:pt idx="162">
                  <c:v>677.58951432295999</c:v>
                </c:pt>
                <c:pt idx="163">
                  <c:v>677.27796645838919</c:v>
                </c:pt>
                <c:pt idx="164">
                  <c:v>676.96656183994287</c:v>
                </c:pt>
                <c:pt idx="165">
                  <c:v>676.65530040175815</c:v>
                </c:pt>
                <c:pt idx="166">
                  <c:v>676.34418207800229</c:v>
                </c:pt>
                <c:pt idx="167">
                  <c:v>676.033206802873</c:v>
                </c:pt>
                <c:pt idx="168">
                  <c:v>675.72237451059823</c:v>
                </c:pt>
                <c:pt idx="169">
                  <c:v>675.41168513543596</c:v>
                </c:pt>
                <c:pt idx="170">
                  <c:v>675.10113861167463</c:v>
                </c:pt>
                <c:pt idx="171">
                  <c:v>674.7907348736328</c:v>
                </c:pt>
                <c:pt idx="172">
                  <c:v>674.48047385565928</c:v>
                </c:pt>
                <c:pt idx="173">
                  <c:v>674.17035549213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B5-4660-B7F4-C83FBAE718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/week. No HVE here either. d0</a:t>
            </a:r>
            <a:r>
              <a:rPr lang="en-US" baseline="0"/>
              <a:t> tracks d2!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K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K$9:$K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.99299567824744</c:v>
                </c:pt>
                <c:pt idx="103">
                  <c:v>798.9150971973902</c:v>
                </c:pt>
                <c:pt idx="104">
                  <c:v>777.79502803182754</c:v>
                </c:pt>
                <c:pt idx="105">
                  <c:v>765.66639230205419</c:v>
                </c:pt>
                <c:pt idx="106">
                  <c:v>677.0501382643854</c:v>
                </c:pt>
                <c:pt idx="107">
                  <c:v>733.2605151290586</c:v>
                </c:pt>
                <c:pt idx="108">
                  <c:v>726.07347287409243</c:v>
                </c:pt>
                <c:pt idx="109">
                  <c:v>667.37615658278969</c:v>
                </c:pt>
                <c:pt idx="110">
                  <c:v>633.80829863610052</c:v>
                </c:pt>
                <c:pt idx="111">
                  <c:v>598.13472271985154</c:v>
                </c:pt>
                <c:pt idx="112">
                  <c:v>584.66689015208158</c:v>
                </c:pt>
                <c:pt idx="113">
                  <c:v>635.07961634243691</c:v>
                </c:pt>
                <c:pt idx="114">
                  <c:v>577.94599735528027</c:v>
                </c:pt>
                <c:pt idx="115">
                  <c:v>509.48789871476492</c:v>
                </c:pt>
                <c:pt idx="116">
                  <c:v>497.88169545460869</c:v>
                </c:pt>
                <c:pt idx="117">
                  <c:v>513.77029468738965</c:v>
                </c:pt>
                <c:pt idx="118">
                  <c:v>533.77876964524228</c:v>
                </c:pt>
                <c:pt idx="119">
                  <c:v>494.56812486302044</c:v>
                </c:pt>
                <c:pt idx="120">
                  <c:v>525.85382004548251</c:v>
                </c:pt>
                <c:pt idx="121">
                  <c:v>582.82119087976287</c:v>
                </c:pt>
                <c:pt idx="122">
                  <c:v>504.55594039565136</c:v>
                </c:pt>
                <c:pt idx="123">
                  <c:v>509.26877721764316</c:v>
                </c:pt>
                <c:pt idx="124">
                  <c:v>593.14700365161298</c:v>
                </c:pt>
                <c:pt idx="125">
                  <c:v>587.68389491185496</c:v>
                </c:pt>
                <c:pt idx="126">
                  <c:v>555.41499380094479</c:v>
                </c:pt>
                <c:pt idx="127">
                  <c:v>600.44464018189944</c:v>
                </c:pt>
                <c:pt idx="128">
                  <c:v>566.04596601597029</c:v>
                </c:pt>
                <c:pt idx="129">
                  <c:v>564.6572871800729</c:v>
                </c:pt>
                <c:pt idx="130">
                  <c:v>484.5730994062335</c:v>
                </c:pt>
                <c:pt idx="131">
                  <c:v>633.39672220595332</c:v>
                </c:pt>
                <c:pt idx="132">
                  <c:v>557.3526115660934</c:v>
                </c:pt>
                <c:pt idx="133">
                  <c:v>608.94002976999889</c:v>
                </c:pt>
                <c:pt idx="134">
                  <c:v>633.60027068011038</c:v>
                </c:pt>
                <c:pt idx="135">
                  <c:v>682.27666015381408</c:v>
                </c:pt>
                <c:pt idx="136">
                  <c:v>655.98062713422883</c:v>
                </c:pt>
                <c:pt idx="137">
                  <c:v>588.89874066668801</c:v>
                </c:pt>
                <c:pt idx="138">
                  <c:v>630.37646015840028</c:v>
                </c:pt>
                <c:pt idx="139">
                  <c:v>566.24071473650963</c:v>
                </c:pt>
                <c:pt idx="140">
                  <c:v>567.96852385627324</c:v>
                </c:pt>
                <c:pt idx="141">
                  <c:v>558.15878863261719</c:v>
                </c:pt>
                <c:pt idx="142">
                  <c:v>585.08974160950163</c:v>
                </c:pt>
                <c:pt idx="143">
                  <c:v>623.65317153399246</c:v>
                </c:pt>
                <c:pt idx="144">
                  <c:v>647.5670030322367</c:v>
                </c:pt>
                <c:pt idx="145">
                  <c:v>662.04939401428067</c:v>
                </c:pt>
                <c:pt idx="146">
                  <c:v>758.89342894950096</c:v>
                </c:pt>
                <c:pt idx="147">
                  <c:v>832.72053181735089</c:v>
                </c:pt>
                <c:pt idx="148">
                  <c:v>734.26644035586514</c:v>
                </c:pt>
                <c:pt idx="149">
                  <c:v>683.24282043824451</c:v>
                </c:pt>
                <c:pt idx="150">
                  <c:v>631.03504860912903</c:v>
                </c:pt>
                <c:pt idx="151">
                  <c:v>559.58786002940326</c:v>
                </c:pt>
                <c:pt idx="152">
                  <c:v>603.84734065031375</c:v>
                </c:pt>
                <c:pt idx="153">
                  <c:v>590.73534821081421</c:v>
                </c:pt>
                <c:pt idx="154">
                  <c:v>598.9043184578469</c:v>
                </c:pt>
                <c:pt idx="155">
                  <c:v>565.48117537816756</c:v>
                </c:pt>
                <c:pt idx="156">
                  <c:v>587.52469444129486</c:v>
                </c:pt>
                <c:pt idx="157">
                  <c:v>562.56192265388074</c:v>
                </c:pt>
                <c:pt idx="158">
                  <c:v>560.02502154698777</c:v>
                </c:pt>
                <c:pt idx="159">
                  <c:v>574.63448538121725</c:v>
                </c:pt>
                <c:pt idx="160">
                  <c:v>594.64505822572926</c:v>
                </c:pt>
                <c:pt idx="161">
                  <c:v>550.22353616067119</c:v>
                </c:pt>
                <c:pt idx="162">
                  <c:v>548.73230931444573</c:v>
                </c:pt>
                <c:pt idx="163">
                  <c:v>509.53339159911349</c:v>
                </c:pt>
                <c:pt idx="164">
                  <c:v>499.35988792553286</c:v>
                </c:pt>
                <c:pt idx="165">
                  <c:v>535.59374043005334</c:v>
                </c:pt>
                <c:pt idx="166">
                  <c:v>465.96386588680457</c:v>
                </c:pt>
                <c:pt idx="167">
                  <c:v>507.65534796813967</c:v>
                </c:pt>
                <c:pt idx="168">
                  <c:v>482.25560878356339</c:v>
                </c:pt>
                <c:pt idx="169">
                  <c:v>485.00470630573426</c:v>
                </c:pt>
                <c:pt idx="170">
                  <c:v>525.78106860730168</c:v>
                </c:pt>
                <c:pt idx="171">
                  <c:v>495.9587755768232</c:v>
                </c:pt>
                <c:pt idx="172">
                  <c:v>549.91209010320165</c:v>
                </c:pt>
                <c:pt idx="173">
                  <c:v>472.07493236810689</c:v>
                </c:pt>
                <c:pt idx="174">
                  <c:v>485.74037928641974</c:v>
                </c:pt>
                <c:pt idx="175">
                  <c:v>510.36658297978653</c:v>
                </c:pt>
                <c:pt idx="176">
                  <c:v>498.94347336957441</c:v>
                </c:pt>
                <c:pt idx="177">
                  <c:v>450.2456012771716</c:v>
                </c:pt>
                <c:pt idx="178">
                  <c:v>467.23827214120473</c:v>
                </c:pt>
                <c:pt idx="179">
                  <c:v>507.33162937004226</c:v>
                </c:pt>
                <c:pt idx="180">
                  <c:v>584.90151892448989</c:v>
                </c:pt>
                <c:pt idx="181">
                  <c:v>536.06966416506623</c:v>
                </c:pt>
                <c:pt idx="182">
                  <c:v>439.73022632602886</c:v>
                </c:pt>
                <c:pt idx="183">
                  <c:v>482.18757355197414</c:v>
                </c:pt>
                <c:pt idx="184">
                  <c:v>497.128022149635</c:v>
                </c:pt>
                <c:pt idx="185">
                  <c:v>527.58842988270271</c:v>
                </c:pt>
                <c:pt idx="186">
                  <c:v>508.28901352311982</c:v>
                </c:pt>
                <c:pt idx="187">
                  <c:v>572.09597483702851</c:v>
                </c:pt>
                <c:pt idx="188">
                  <c:v>536.15143741279303</c:v>
                </c:pt>
                <c:pt idx="189">
                  <c:v>541.24071426794046</c:v>
                </c:pt>
                <c:pt idx="190">
                  <c:v>529.65076438555843</c:v>
                </c:pt>
                <c:pt idx="191">
                  <c:v>571.50649338325582</c:v>
                </c:pt>
                <c:pt idx="192">
                  <c:v>549.88500472230942</c:v>
                </c:pt>
                <c:pt idx="193">
                  <c:v>620.89891707666982</c:v>
                </c:pt>
                <c:pt idx="194">
                  <c:v>571.33149347960989</c:v>
                </c:pt>
                <c:pt idx="195">
                  <c:v>621.2714560689916</c:v>
                </c:pt>
                <c:pt idx="196">
                  <c:v>665.72676218118454</c:v>
                </c:pt>
                <c:pt idx="197">
                  <c:v>571.14779786149245</c:v>
                </c:pt>
                <c:pt idx="198">
                  <c:v>681.93121232258841</c:v>
                </c:pt>
                <c:pt idx="199">
                  <c:v>633.25908040016952</c:v>
                </c:pt>
                <c:pt idx="200">
                  <c:v>643.02860476026558</c:v>
                </c:pt>
                <c:pt idx="201">
                  <c:v>546.83597301599514</c:v>
                </c:pt>
                <c:pt idx="202">
                  <c:v>597.16199909969885</c:v>
                </c:pt>
                <c:pt idx="203">
                  <c:v>612.5717028468664</c:v>
                </c:pt>
                <c:pt idx="204">
                  <c:v>574.83408284158338</c:v>
                </c:pt>
                <c:pt idx="205">
                  <c:v>586.85351624751149</c:v>
                </c:pt>
                <c:pt idx="206">
                  <c:v>534.2469012613027</c:v>
                </c:pt>
                <c:pt idx="207">
                  <c:v>511.03985575270173</c:v>
                </c:pt>
                <c:pt idx="208">
                  <c:v>470.72119394148268</c:v>
                </c:pt>
                <c:pt idx="209">
                  <c:v>535.03528324074352</c:v>
                </c:pt>
                <c:pt idx="210">
                  <c:v>526.5597924757443</c:v>
                </c:pt>
                <c:pt idx="211">
                  <c:v>470.13662753809894</c:v>
                </c:pt>
                <c:pt idx="212">
                  <c:v>499.26309190438343</c:v>
                </c:pt>
                <c:pt idx="213">
                  <c:v>463.25935864372985</c:v>
                </c:pt>
                <c:pt idx="214">
                  <c:v>482.13918295397531</c:v>
                </c:pt>
                <c:pt idx="215">
                  <c:v>509.08986978662114</c:v>
                </c:pt>
                <c:pt idx="216">
                  <c:v>433.93475800363768</c:v>
                </c:pt>
                <c:pt idx="217">
                  <c:v>463.18964096646891</c:v>
                </c:pt>
                <c:pt idx="218">
                  <c:v>460.29360016437596</c:v>
                </c:pt>
                <c:pt idx="219">
                  <c:v>441.26031695735543</c:v>
                </c:pt>
                <c:pt idx="220">
                  <c:v>457.93913427515571</c:v>
                </c:pt>
                <c:pt idx="221">
                  <c:v>475.81225271226225</c:v>
                </c:pt>
                <c:pt idx="222">
                  <c:v>471.75848693219632</c:v>
                </c:pt>
                <c:pt idx="223">
                  <c:v>413.28431980371613</c:v>
                </c:pt>
                <c:pt idx="224">
                  <c:v>479.84636215657849</c:v>
                </c:pt>
                <c:pt idx="225">
                  <c:v>445.6092970840898</c:v>
                </c:pt>
                <c:pt idx="226">
                  <c:v>405.48015071216884</c:v>
                </c:pt>
                <c:pt idx="227">
                  <c:v>483.90338076076461</c:v>
                </c:pt>
                <c:pt idx="228">
                  <c:v>422.75923570290604</c:v>
                </c:pt>
                <c:pt idx="229">
                  <c:v>415.10468060807659</c:v>
                </c:pt>
                <c:pt idx="230">
                  <c:v>435.4493209184588</c:v>
                </c:pt>
                <c:pt idx="231">
                  <c:v>384.54382081656502</c:v>
                </c:pt>
                <c:pt idx="232">
                  <c:v>366.28187620107519</c:v>
                </c:pt>
                <c:pt idx="233">
                  <c:v>362.03513926142278</c:v>
                </c:pt>
                <c:pt idx="234">
                  <c:v>355.43159283506361</c:v>
                </c:pt>
                <c:pt idx="235">
                  <c:v>252.50676189213073</c:v>
                </c:pt>
                <c:pt idx="236">
                  <c:v>216.35828440306281</c:v>
                </c:pt>
                <c:pt idx="237">
                  <c:v>157.75446415620604</c:v>
                </c:pt>
                <c:pt idx="238">
                  <c:v>176.80285426327004</c:v>
                </c:pt>
                <c:pt idx="239">
                  <c:v>73.166259948781885</c:v>
                </c:pt>
                <c:pt idx="240">
                  <c:v>14.1782152570656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AA-437F-9E4F-E6EF121739F9}"/>
            </c:ext>
          </c:extLst>
        </c:ser>
        <c:ser>
          <c:idx val="1"/>
          <c:order val="1"/>
          <c:tx>
            <c:strRef>
              <c:f>'booster old'!$L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L$9:$L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8.841726652443029</c:v>
                </c:pt>
                <c:pt idx="103">
                  <c:v>104.66453702701847</c:v>
                </c:pt>
                <c:pt idx="104">
                  <c:v>105.49241916855031</c:v>
                </c:pt>
                <c:pt idx="105">
                  <c:v>77.502394037573637</c:v>
                </c:pt>
                <c:pt idx="106">
                  <c:v>71.426297868268378</c:v>
                </c:pt>
                <c:pt idx="107">
                  <c:v>97.063701423927199</c:v>
                </c:pt>
                <c:pt idx="108">
                  <c:v>101.85283610944859</c:v>
                </c:pt>
                <c:pt idx="109">
                  <c:v>78.982525727223262</c:v>
                </c:pt>
                <c:pt idx="110">
                  <c:v>81.813364282162809</c:v>
                </c:pt>
                <c:pt idx="111">
                  <c:v>84.63494952475456</c:v>
                </c:pt>
                <c:pt idx="112">
                  <c:v>90.394965732623618</c:v>
                </c:pt>
                <c:pt idx="113">
                  <c:v>59.839971905550861</c:v>
                </c:pt>
                <c:pt idx="114">
                  <c:v>75.414941752000544</c:v>
                </c:pt>
                <c:pt idx="115">
                  <c:v>70.405129238830227</c:v>
                </c:pt>
                <c:pt idx="116">
                  <c:v>57.600856875716687</c:v>
                </c:pt>
                <c:pt idx="117">
                  <c:v>56.534044292904085</c:v>
                </c:pt>
                <c:pt idx="118">
                  <c:v>65.202161445711297</c:v>
                </c:pt>
                <c:pt idx="119">
                  <c:v>67.041142936049511</c:v>
                </c:pt>
                <c:pt idx="120">
                  <c:v>77.604594636830541</c:v>
                </c:pt>
                <c:pt idx="121">
                  <c:v>66.826954163464691</c:v>
                </c:pt>
                <c:pt idx="122">
                  <c:v>47.380952318194304</c:v>
                </c:pt>
                <c:pt idx="123">
                  <c:v>56.959326554623068</c:v>
                </c:pt>
                <c:pt idx="124">
                  <c:v>66.506953399714305</c:v>
                </c:pt>
                <c:pt idx="125">
                  <c:v>80.835546348615367</c:v>
                </c:pt>
                <c:pt idx="126">
                  <c:v>53.804208592530159</c:v>
                </c:pt>
                <c:pt idx="127">
                  <c:v>57.555204312271563</c:v>
                </c:pt>
                <c:pt idx="128">
                  <c:v>67.998107713163805</c:v>
                </c:pt>
                <c:pt idx="129">
                  <c:v>69.801775132900516</c:v>
                </c:pt>
                <c:pt idx="130">
                  <c:v>60.143581373337661</c:v>
                </c:pt>
                <c:pt idx="131">
                  <c:v>61.953696160037886</c:v>
                </c:pt>
                <c:pt idx="132">
                  <c:v>59.951429519878069</c:v>
                </c:pt>
                <c:pt idx="133">
                  <c:v>76.957179338012878</c:v>
                </c:pt>
                <c:pt idx="134">
                  <c:v>68.297018936663576</c:v>
                </c:pt>
                <c:pt idx="135">
                  <c:v>68.187831079943706</c:v>
                </c:pt>
                <c:pt idx="136">
                  <c:v>66.187739512327852</c:v>
                </c:pt>
                <c:pt idx="137">
                  <c:v>75.522198633426981</c:v>
                </c:pt>
                <c:pt idx="138">
                  <c:v>67.861313759242691</c:v>
                </c:pt>
                <c:pt idx="139">
                  <c:v>58.342708240984521</c:v>
                </c:pt>
                <c:pt idx="140">
                  <c:v>55.430913520201862</c:v>
                </c:pt>
                <c:pt idx="141">
                  <c:v>42.210224978882906</c:v>
                </c:pt>
                <c:pt idx="142">
                  <c:v>79.602958280712386</c:v>
                </c:pt>
                <c:pt idx="143">
                  <c:v>60.775531764945931</c:v>
                </c:pt>
                <c:pt idx="144">
                  <c:v>67.212962213903822</c:v>
                </c:pt>
                <c:pt idx="145">
                  <c:v>77.357737767642547</c:v>
                </c:pt>
                <c:pt idx="146">
                  <c:v>77.234064352330236</c:v>
                </c:pt>
                <c:pt idx="147">
                  <c:v>89.18815073495692</c:v>
                </c:pt>
                <c:pt idx="148">
                  <c:v>89.97312174993742</c:v>
                </c:pt>
                <c:pt idx="149">
                  <c:v>73.159928957603768</c:v>
                </c:pt>
                <c:pt idx="150">
                  <c:v>73.967561180817</c:v>
                </c:pt>
                <c:pt idx="151">
                  <c:v>47.078933665718523</c:v>
                </c:pt>
                <c:pt idx="152">
                  <c:v>58.984994636250484</c:v>
                </c:pt>
                <c:pt idx="153">
                  <c:v>71.773033440925332</c:v>
                </c:pt>
                <c:pt idx="154">
                  <c:v>53.284368303328989</c:v>
                </c:pt>
                <c:pt idx="155">
                  <c:v>58.702545083226681</c:v>
                </c:pt>
                <c:pt idx="156">
                  <c:v>55.861413480122998</c:v>
                </c:pt>
                <c:pt idx="157">
                  <c:v>67.657965484349162</c:v>
                </c:pt>
                <c:pt idx="158">
                  <c:v>65.724129044368212</c:v>
                </c:pt>
                <c:pt idx="159">
                  <c:v>42.834660589400492</c:v>
                </c:pt>
                <c:pt idx="160">
                  <c:v>60.964554370568607</c:v>
                </c:pt>
                <c:pt idx="161">
                  <c:v>45.423200803435428</c:v>
                </c:pt>
                <c:pt idx="162">
                  <c:v>55.327709787277556</c:v>
                </c:pt>
                <c:pt idx="163">
                  <c:v>51.617009922948789</c:v>
                </c:pt>
                <c:pt idx="164">
                  <c:v>54.246830254338583</c:v>
                </c:pt>
                <c:pt idx="165">
                  <c:v>50.54943107653289</c:v>
                </c:pt>
                <c:pt idx="166">
                  <c:v>50.46861665558761</c:v>
                </c:pt>
                <c:pt idx="167">
                  <c:v>57.586207353518311</c:v>
                </c:pt>
                <c:pt idx="168">
                  <c:v>60.189181050276716</c:v>
                </c:pt>
                <c:pt idx="169">
                  <c:v>43.948579294359547</c:v>
                </c:pt>
                <c:pt idx="170">
                  <c:v>41.191890171781068</c:v>
                </c:pt>
                <c:pt idx="171">
                  <c:v>38.443903072515475</c:v>
                </c:pt>
                <c:pt idx="172">
                  <c:v>48.201206244565618</c:v>
                </c:pt>
                <c:pt idx="173">
                  <c:v>46.341770202217731</c:v>
                </c:pt>
                <c:pt idx="174">
                  <c:v>45.377919527741781</c:v>
                </c:pt>
                <c:pt idx="175">
                  <c:v>51.523757426227242</c:v>
                </c:pt>
                <c:pt idx="176">
                  <c:v>42.572180962423701</c:v>
                </c:pt>
                <c:pt idx="177">
                  <c:v>45.160627432238492</c:v>
                </c:pt>
                <c:pt idx="178">
                  <c:v>39.783907238058262</c:v>
                </c:pt>
                <c:pt idx="179">
                  <c:v>42.368324141579038</c:v>
                </c:pt>
                <c:pt idx="180">
                  <c:v>57.282047638691878</c:v>
                </c:pt>
                <c:pt idx="181">
                  <c:v>55.430762886112745</c:v>
                </c:pt>
                <c:pt idx="182">
                  <c:v>43.922336967496719</c:v>
                </c:pt>
                <c:pt idx="183">
                  <c:v>51.745498554381903</c:v>
                </c:pt>
                <c:pt idx="184">
                  <c:v>49.035851347709247</c:v>
                </c:pt>
                <c:pt idx="185">
                  <c:v>54.202898509193126</c:v>
                </c:pt>
                <c:pt idx="186">
                  <c:v>45.387816889413571</c:v>
                </c:pt>
                <c:pt idx="187">
                  <c:v>47.92959605058283</c:v>
                </c:pt>
                <c:pt idx="188">
                  <c:v>63.513942018685334</c:v>
                </c:pt>
                <c:pt idx="189">
                  <c:v>49.513792535064432</c:v>
                </c:pt>
                <c:pt idx="190">
                  <c:v>53.771005197793727</c:v>
                </c:pt>
                <c:pt idx="191">
                  <c:v>54.550928127730131</c:v>
                </c:pt>
                <c:pt idx="192">
                  <c:v>53.599212995280801</c:v>
                </c:pt>
                <c:pt idx="193">
                  <c:v>44.882309466049541</c:v>
                </c:pt>
                <c:pt idx="194">
                  <c:v>62.907125554676504</c:v>
                </c:pt>
                <c:pt idx="195">
                  <c:v>55.063280773244763</c:v>
                </c:pt>
                <c:pt idx="196">
                  <c:v>54.116261686690997</c:v>
                </c:pt>
                <c:pt idx="197">
                  <c:v>57.460204893521748</c:v>
                </c:pt>
                <c:pt idx="198">
                  <c:v>53.087122517667488</c:v>
                </c:pt>
                <c:pt idx="199">
                  <c:v>54.712001070379081</c:v>
                </c:pt>
                <c:pt idx="200">
                  <c:v>52.917515241983573</c:v>
                </c:pt>
                <c:pt idx="201">
                  <c:v>48.572195971074258</c:v>
                </c:pt>
                <c:pt idx="202">
                  <c:v>51.897668393051703</c:v>
                </c:pt>
                <c:pt idx="203">
                  <c:v>50.115855942888523</c:v>
                </c:pt>
                <c:pt idx="204">
                  <c:v>40.707038389811608</c:v>
                </c:pt>
                <c:pt idx="205">
                  <c:v>58.422816358077057</c:v>
                </c:pt>
                <c:pt idx="206">
                  <c:v>52.411937750449077</c:v>
                </c:pt>
                <c:pt idx="207">
                  <c:v>56.548157451689164</c:v>
                </c:pt>
                <c:pt idx="208">
                  <c:v>47.188569456685286</c:v>
                </c:pt>
                <c:pt idx="209">
                  <c:v>50.478351551488196</c:v>
                </c:pt>
                <c:pt idx="210">
                  <c:v>41.998042305708076</c:v>
                </c:pt>
                <c:pt idx="211">
                  <c:v>43.608135133528052</c:v>
                </c:pt>
                <c:pt idx="212">
                  <c:v>48.562081510504399</c:v>
                </c:pt>
                <c:pt idx="213">
                  <c:v>50.156321696289801</c:v>
                </c:pt>
                <c:pt idx="214">
                  <c:v>44.233919910239678</c:v>
                </c:pt>
                <c:pt idx="215">
                  <c:v>44.996470194174627</c:v>
                </c:pt>
                <c:pt idx="216">
                  <c:v>46.588405014293841</c:v>
                </c:pt>
                <c:pt idx="217">
                  <c:v>39.869077000832363</c:v>
                </c:pt>
                <c:pt idx="218">
                  <c:v>35.658948161713688</c:v>
                </c:pt>
                <c:pt idx="219">
                  <c:v>38.085795705433888</c:v>
                </c:pt>
                <c:pt idx="220">
                  <c:v>47.117819736948888</c:v>
                </c:pt>
                <c:pt idx="221">
                  <c:v>37.138809082125896</c:v>
                </c:pt>
                <c:pt idx="222">
                  <c:v>32.135509899936586</c:v>
                </c:pt>
                <c:pt idx="223">
                  <c:v>37.020154841100336</c:v>
                </c:pt>
                <c:pt idx="224">
                  <c:v>40.246389505347381</c:v>
                </c:pt>
                <c:pt idx="225">
                  <c:v>50.022548019862533</c:v>
                </c:pt>
                <c:pt idx="226">
                  <c:v>45.030191419289231</c:v>
                </c:pt>
                <c:pt idx="227">
                  <c:v>35.14913874545833</c:v>
                </c:pt>
                <c:pt idx="228">
                  <c:v>31.01237007986861</c:v>
                </c:pt>
                <c:pt idx="229">
                  <c:v>37.48127205976175</c:v>
                </c:pt>
                <c:pt idx="230">
                  <c:v>29.286273893413604</c:v>
                </c:pt>
                <c:pt idx="231">
                  <c:v>29.239453321629963</c:v>
                </c:pt>
                <c:pt idx="232">
                  <c:v>25.949073424766922</c:v>
                </c:pt>
                <c:pt idx="233">
                  <c:v>26.717200232656101</c:v>
                </c:pt>
                <c:pt idx="234">
                  <c:v>29.099440245892911</c:v>
                </c:pt>
                <c:pt idx="235">
                  <c:v>16.140510204958737</c:v>
                </c:pt>
                <c:pt idx="236">
                  <c:v>20.949117848710586</c:v>
                </c:pt>
                <c:pt idx="237">
                  <c:v>13.675601655091352</c:v>
                </c:pt>
                <c:pt idx="238">
                  <c:v>12.047416048130454</c:v>
                </c:pt>
                <c:pt idx="239">
                  <c:v>4.811262237969963</c:v>
                </c:pt>
                <c:pt idx="240">
                  <c:v>0.800595062253616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AA-437F-9E4F-E6EF121739F9}"/>
            </c:ext>
          </c:extLst>
        </c:ser>
        <c:ser>
          <c:idx val="2"/>
          <c:order val="2"/>
          <c:tx>
            <c:strRef>
              <c:f>'booster old'!$M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M$9:$M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6.94804179098503</c:v>
                </c:pt>
                <c:pt idx="103">
                  <c:v>556.21725391501241</c:v>
                </c:pt>
                <c:pt idx="104">
                  <c:v>518.50519232844067</c:v>
                </c:pt>
                <c:pt idx="105">
                  <c:v>536.55503564474054</c:v>
                </c:pt>
                <c:pt idx="106">
                  <c:v>518.83269145978284</c:v>
                </c:pt>
                <c:pt idx="107">
                  <c:v>516.02233103944968</c:v>
                </c:pt>
                <c:pt idx="108">
                  <c:v>540.90778011522696</c:v>
                </c:pt>
                <c:pt idx="109">
                  <c:v>482.7806885076522</c:v>
                </c:pt>
                <c:pt idx="110">
                  <c:v>458.3519806169362</c:v>
                </c:pt>
                <c:pt idx="111">
                  <c:v>469.42873166637122</c:v>
                </c:pt>
                <c:pt idx="112">
                  <c:v>435.2714110820898</c:v>
                </c:pt>
                <c:pt idx="113">
                  <c:v>429.67061794477502</c:v>
                </c:pt>
                <c:pt idx="114">
                  <c:v>387.84827186743138</c:v>
                </c:pt>
                <c:pt idx="115">
                  <c:v>412.65228526092159</c:v>
                </c:pt>
                <c:pt idx="116">
                  <c:v>365.13085544945835</c:v>
                </c:pt>
                <c:pt idx="117">
                  <c:v>383.06688632950528</c:v>
                </c:pt>
                <c:pt idx="118">
                  <c:v>402.89096773917134</c:v>
                </c:pt>
                <c:pt idx="119">
                  <c:v>376.98497766937987</c:v>
                </c:pt>
                <c:pt idx="120">
                  <c:v>357.95119276238091</c:v>
                </c:pt>
                <c:pt idx="121">
                  <c:v>393.21367232415452</c:v>
                </c:pt>
                <c:pt idx="122">
                  <c:v>333.60058264851091</c:v>
                </c:pt>
                <c:pt idx="123">
                  <c:v>338.85972238428297</c:v>
                </c:pt>
                <c:pt idx="124">
                  <c:v>369.16178481290689</c:v>
                </c:pt>
                <c:pt idx="125">
                  <c:v>355.09900717427462</c:v>
                </c:pt>
                <c:pt idx="126">
                  <c:v>389.11972285669134</c:v>
                </c:pt>
                <c:pt idx="127">
                  <c:v>361.63853376210631</c:v>
                </c:pt>
                <c:pt idx="128">
                  <c:v>368.72213337419805</c:v>
                </c:pt>
                <c:pt idx="129">
                  <c:v>369.08883837396712</c:v>
                </c:pt>
                <c:pt idx="130">
                  <c:v>346.54158791304081</c:v>
                </c:pt>
                <c:pt idx="131">
                  <c:v>356.47203636698725</c:v>
                </c:pt>
                <c:pt idx="132">
                  <c:v>366.36984706592153</c:v>
                </c:pt>
                <c:pt idx="133">
                  <c:v>365.78412401401187</c:v>
                </c:pt>
                <c:pt idx="134">
                  <c:v>390.81071947090828</c:v>
                </c:pt>
                <c:pt idx="135">
                  <c:v>385.45065624357073</c:v>
                </c:pt>
                <c:pt idx="136">
                  <c:v>358.3593325024608</c:v>
                </c:pt>
                <c:pt idx="137">
                  <c:v>376.66696568421708</c:v>
                </c:pt>
                <c:pt idx="138">
                  <c:v>335.53649580958887</c:v>
                </c:pt>
                <c:pt idx="139">
                  <c:v>335.94107809728183</c:v>
                </c:pt>
                <c:pt idx="140">
                  <c:v>336.34350915647906</c:v>
                </c:pt>
                <c:pt idx="141">
                  <c:v>348.93785982543204</c:v>
                </c:pt>
                <c:pt idx="142">
                  <c:v>379.2846835728061</c:v>
                </c:pt>
                <c:pt idx="143">
                  <c:v>391.76842783865146</c:v>
                </c:pt>
                <c:pt idx="144">
                  <c:v>376.20588572504505</c:v>
                </c:pt>
                <c:pt idx="145">
                  <c:v>444.5739869297048</c:v>
                </c:pt>
                <c:pt idx="146">
                  <c:v>443.86323730194601</c:v>
                </c:pt>
                <c:pt idx="147">
                  <c:v>507.25760730506749</c:v>
                </c:pt>
                <c:pt idx="148">
                  <c:v>467.48920991720064</c:v>
                </c:pt>
                <c:pt idx="149">
                  <c:v>404.69479689206133</c:v>
                </c:pt>
                <c:pt idx="150">
                  <c:v>377.23456202216676</c:v>
                </c:pt>
                <c:pt idx="151">
                  <c:v>330.47565200641634</c:v>
                </c:pt>
                <c:pt idx="152">
                  <c:v>348.38012457035444</c:v>
                </c:pt>
                <c:pt idx="153">
                  <c:v>329.41982015193935</c:v>
                </c:pt>
                <c:pt idx="154">
                  <c:v>313.27533778336527</c:v>
                </c:pt>
                <c:pt idx="155">
                  <c:v>323.78122522467214</c:v>
                </c:pt>
                <c:pt idx="156">
                  <c:v>343.41032877124792</c:v>
                </c:pt>
                <c:pt idx="157">
                  <c:v>336.46123376000668</c:v>
                </c:pt>
                <c:pt idx="158">
                  <c:v>314.92811833759765</c:v>
                </c:pt>
                <c:pt idx="159">
                  <c:v>337.20903017187624</c:v>
                </c:pt>
                <c:pt idx="160">
                  <c:v>283.894641248021</c:v>
                </c:pt>
                <c:pt idx="161">
                  <c:v>317.05394160797925</c:v>
                </c:pt>
                <c:pt idx="162">
                  <c:v>323.80315400095225</c:v>
                </c:pt>
                <c:pt idx="163">
                  <c:v>315.13542900326627</c:v>
                </c:pt>
                <c:pt idx="164">
                  <c:v>302.87813558672372</c:v>
                </c:pt>
                <c:pt idx="165">
                  <c:v>313.22593899208772</c:v>
                </c:pt>
                <c:pt idx="166">
                  <c:v>290.19454576962875</c:v>
                </c:pt>
                <c:pt idx="167">
                  <c:v>287.03125227769283</c:v>
                </c:pt>
                <c:pt idx="168">
                  <c:v>275.79221764828287</c:v>
                </c:pt>
                <c:pt idx="169">
                  <c:v>300.46477680837648</c:v>
                </c:pt>
                <c:pt idx="170">
                  <c:v>269.53823786317611</c:v>
                </c:pt>
                <c:pt idx="171">
                  <c:v>301.29291477762126</c:v>
                </c:pt>
                <c:pt idx="172">
                  <c:v>308.84476593740192</c:v>
                </c:pt>
                <c:pt idx="173">
                  <c:v>306.5686336454404</c:v>
                </c:pt>
                <c:pt idx="174">
                  <c:v>281.16514844640005</c:v>
                </c:pt>
                <c:pt idx="175">
                  <c:v>270.05555616505313</c:v>
                </c:pt>
                <c:pt idx="176">
                  <c:v>290.9099032432286</c:v>
                </c:pt>
                <c:pt idx="177">
                  <c:v>262.99424210538888</c:v>
                </c:pt>
                <c:pt idx="178">
                  <c:v>266.99422190874657</c:v>
                </c:pt>
                <c:pt idx="179">
                  <c:v>307.17035002644803</c:v>
                </c:pt>
                <c:pt idx="180">
                  <c:v>286.41023819345941</c:v>
                </c:pt>
                <c:pt idx="181">
                  <c:v>291.23146849687811</c:v>
                </c:pt>
                <c:pt idx="182">
                  <c:v>250.35732071473129</c:v>
                </c:pt>
                <c:pt idx="183">
                  <c:v>263.98974686218565</c:v>
                </c:pt>
                <c:pt idx="184">
                  <c:v>283.70742565460353</c:v>
                </c:pt>
                <c:pt idx="185">
                  <c:v>278.00841493424861</c:v>
                </c:pt>
                <c:pt idx="186">
                  <c:v>238.28603866942126</c:v>
                </c:pt>
                <c:pt idx="187">
                  <c:v>286.70612910257728</c:v>
                </c:pt>
                <c:pt idx="188">
                  <c:v>321.04992609445054</c:v>
                </c:pt>
                <c:pt idx="189">
                  <c:v>312.71868969514378</c:v>
                </c:pt>
                <c:pt idx="190">
                  <c:v>307.88236847123829</c:v>
                </c:pt>
                <c:pt idx="191">
                  <c:v>284.87706911147956</c:v>
                </c:pt>
                <c:pt idx="192">
                  <c:v>289.60865086159788</c:v>
                </c:pt>
                <c:pt idx="193">
                  <c:v>307.27119557526225</c:v>
                </c:pt>
                <c:pt idx="194">
                  <c:v>302.47124753001992</c:v>
                </c:pt>
                <c:pt idx="195">
                  <c:v>314.89313692199352</c:v>
                </c:pt>
                <c:pt idx="196">
                  <c:v>324.697570120146</c:v>
                </c:pt>
                <c:pt idx="197">
                  <c:v>321.60562440403965</c:v>
                </c:pt>
                <c:pt idx="198">
                  <c:v>332.22263769120946</c:v>
                </c:pt>
                <c:pt idx="199">
                  <c:v>335.11100655607186</c:v>
                </c:pt>
                <c:pt idx="200">
                  <c:v>283.3647590377185</c:v>
                </c:pt>
                <c:pt idx="201">
                  <c:v>310.18033918370224</c:v>
                </c:pt>
                <c:pt idx="202">
                  <c:v>308.83366601111095</c:v>
                </c:pt>
                <c:pt idx="203">
                  <c:v>275.21249704230308</c:v>
                </c:pt>
                <c:pt idx="204">
                  <c:v>322.2640539193419</c:v>
                </c:pt>
                <c:pt idx="205">
                  <c:v>337.83628589670644</c:v>
                </c:pt>
                <c:pt idx="206">
                  <c:v>297.56454980900122</c:v>
                </c:pt>
                <c:pt idx="207">
                  <c:v>271.76875670811808</c:v>
                </c:pt>
                <c:pt idx="208">
                  <c:v>273.01958042796485</c:v>
                </c:pt>
                <c:pt idx="209">
                  <c:v>263.32873392693011</c:v>
                </c:pt>
                <c:pt idx="210">
                  <c:v>246.10852791144933</c:v>
                </c:pt>
                <c:pt idx="211">
                  <c:v>269.19637265120201</c:v>
                </c:pt>
                <c:pt idx="212">
                  <c:v>243.64768481994449</c:v>
                </c:pt>
                <c:pt idx="213">
                  <c:v>253.28942456626348</c:v>
                </c:pt>
                <c:pt idx="214">
                  <c:v>251.21528099966309</c:v>
                </c:pt>
                <c:pt idx="215">
                  <c:v>233.31503063646105</c:v>
                </c:pt>
                <c:pt idx="216">
                  <c:v>241.26138310973596</c:v>
                </c:pt>
                <c:pt idx="217">
                  <c:v>246.68991394265024</c:v>
                </c:pt>
                <c:pt idx="218">
                  <c:v>249.61263713199583</c:v>
                </c:pt>
                <c:pt idx="219">
                  <c:v>249.21357624642607</c:v>
                </c:pt>
                <c:pt idx="220">
                  <c:v>274.44063425731633</c:v>
                </c:pt>
                <c:pt idx="221">
                  <c:v>235.21245752013067</c:v>
                </c:pt>
                <c:pt idx="222">
                  <c:v>224.94856929955611</c:v>
                </c:pt>
                <c:pt idx="223">
                  <c:v>230.34763012240208</c:v>
                </c:pt>
                <c:pt idx="224">
                  <c:v>250.51324079859086</c:v>
                </c:pt>
                <c:pt idx="225">
                  <c:v>240.27223884950365</c:v>
                </c:pt>
                <c:pt idx="226">
                  <c:v>187.48934245485881</c:v>
                </c:pt>
                <c:pt idx="227">
                  <c:v>224.79100360467535</c:v>
                </c:pt>
                <c:pt idx="228">
                  <c:v>195.86760050443334</c:v>
                </c:pt>
                <c:pt idx="229">
                  <c:v>217.55433999905188</c:v>
                </c:pt>
                <c:pt idx="230">
                  <c:v>207.44444007834636</c:v>
                </c:pt>
                <c:pt idx="231">
                  <c:v>190.86865362730668</c:v>
                </c:pt>
                <c:pt idx="232">
                  <c:v>173.53442852812879</c:v>
                </c:pt>
                <c:pt idx="233">
                  <c:v>175.68583183292043</c:v>
                </c:pt>
                <c:pt idx="234">
                  <c:v>180.25486596761442</c:v>
                </c:pt>
                <c:pt idx="235">
                  <c:v>113.79059694495909</c:v>
                </c:pt>
                <c:pt idx="236">
                  <c:v>124.88897179039003</c:v>
                </c:pt>
                <c:pt idx="237">
                  <c:v>102.96923599127607</c:v>
                </c:pt>
                <c:pt idx="238">
                  <c:v>67.465529869530542</c:v>
                </c:pt>
                <c:pt idx="239">
                  <c:v>36.886343824436381</c:v>
                </c:pt>
                <c:pt idx="240">
                  <c:v>4.8035703735217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AA-437F-9E4F-E6EF121739F9}"/>
            </c:ext>
          </c:extLst>
        </c:ser>
        <c:ser>
          <c:idx val="3"/>
          <c:order val="3"/>
          <c:tx>
            <c:strRef>
              <c:f>'booster old'!$N$8</c:f>
              <c:strCache>
                <c:ptCount val="1"/>
                <c:pt idx="0">
                  <c:v>v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N$9:$N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4</c:v>
                </c:pt>
                <c:pt idx="101">
                  <c:v>1037</c:v>
                </c:pt>
                <c:pt idx="102">
                  <c:v>1049.3197445628043</c:v>
                </c:pt>
                <c:pt idx="103">
                  <c:v>1049.6357856138138</c:v>
                </c:pt>
                <c:pt idx="104">
                  <c:v>1015.1157316218993</c:v>
                </c:pt>
                <c:pt idx="105">
                  <c:v>1021.4418085977654</c:v>
                </c:pt>
                <c:pt idx="106">
                  <c:v>1049.5697658976105</c:v>
                </c:pt>
                <c:pt idx="107">
                  <c:v>1110.2898907777794</c:v>
                </c:pt>
                <c:pt idx="108">
                  <c:v>1155.9802467179165</c:v>
                </c:pt>
                <c:pt idx="109">
                  <c:v>1198.5598279106132</c:v>
                </c:pt>
                <c:pt idx="110">
                  <c:v>1147.3585063185242</c:v>
                </c:pt>
                <c:pt idx="111">
                  <c:v>1167.1750015855687</c:v>
                </c:pt>
                <c:pt idx="112">
                  <c:v>1150.5707051402419</c:v>
                </c:pt>
                <c:pt idx="113">
                  <c:v>1144.8073313734074</c:v>
                </c:pt>
                <c:pt idx="114">
                  <c:v>1135.1417855918005</c:v>
                </c:pt>
                <c:pt idx="115">
                  <c:v>1044.3427503759817</c:v>
                </c:pt>
                <c:pt idx="116">
                  <c:v>978.23828117742573</c:v>
                </c:pt>
                <c:pt idx="117">
                  <c:v>1082.9193656795937</c:v>
                </c:pt>
                <c:pt idx="118">
                  <c:v>1051.0199158413166</c:v>
                </c:pt>
                <c:pt idx="119">
                  <c:v>1030.87902398766</c:v>
                </c:pt>
                <c:pt idx="120">
                  <c:v>1003.0393856810348</c:v>
                </c:pt>
                <c:pt idx="121">
                  <c:v>1128.3101681222661</c:v>
                </c:pt>
                <c:pt idx="122">
                  <c:v>985.33041657632646</c:v>
                </c:pt>
                <c:pt idx="123">
                  <c:v>1046.5069489018883</c:v>
                </c:pt>
                <c:pt idx="124">
                  <c:v>1271.3430657133792</c:v>
                </c:pt>
                <c:pt idx="125">
                  <c:v>1126.8860092170071</c:v>
                </c:pt>
                <c:pt idx="126">
                  <c:v>1184.6533784748158</c:v>
                </c:pt>
                <c:pt idx="127">
                  <c:v>1144.3893124089996</c:v>
                </c:pt>
                <c:pt idx="128">
                  <c:v>1161.7141500854605</c:v>
                </c:pt>
                <c:pt idx="129">
                  <c:v>1073.7999106061272</c:v>
                </c:pt>
                <c:pt idx="130">
                  <c:v>1094.9950450034651</c:v>
                </c:pt>
                <c:pt idx="131">
                  <c:v>1089.4319186295893</c:v>
                </c:pt>
                <c:pt idx="132">
                  <c:v>1195.2221504280453</c:v>
                </c:pt>
                <c:pt idx="133">
                  <c:v>1205.6624762955353</c:v>
                </c:pt>
                <c:pt idx="134">
                  <c:v>1215.1177952481396</c:v>
                </c:pt>
                <c:pt idx="135">
                  <c:v>1237.7985447428671</c:v>
                </c:pt>
                <c:pt idx="136">
                  <c:v>1220.6910244345036</c:v>
                </c:pt>
                <c:pt idx="137">
                  <c:v>1227.2357277931883</c:v>
                </c:pt>
                <c:pt idx="138">
                  <c:v>1208.3083922131823</c:v>
                </c:pt>
                <c:pt idx="139">
                  <c:v>1150.8569706245819</c:v>
                </c:pt>
                <c:pt idx="140">
                  <c:v>1210.0850273562712</c:v>
                </c:pt>
                <c:pt idx="141">
                  <c:v>1207.2124343960511</c:v>
                </c:pt>
                <c:pt idx="142">
                  <c:v>1169.6952340307032</c:v>
                </c:pt>
                <c:pt idx="143">
                  <c:v>1294.9863306838479</c:v>
                </c:pt>
                <c:pt idx="144">
                  <c:v>1286.3814157049926</c:v>
                </c:pt>
                <c:pt idx="145">
                  <c:v>1439.0403266655433</c:v>
                </c:pt>
                <c:pt idx="146">
                  <c:v>1621.9153513989349</c:v>
                </c:pt>
                <c:pt idx="147">
                  <c:v>1612.8190591238042</c:v>
                </c:pt>
                <c:pt idx="148">
                  <c:v>1547.1666709164497</c:v>
                </c:pt>
                <c:pt idx="149">
                  <c:v>1392.8168753447603</c:v>
                </c:pt>
                <c:pt idx="150">
                  <c:v>1335.1144793137471</c:v>
                </c:pt>
                <c:pt idx="151">
                  <c:v>1274.8236743599468</c:v>
                </c:pt>
                <c:pt idx="152">
                  <c:v>1237.7632468200688</c:v>
                </c:pt>
                <c:pt idx="153">
                  <c:v>1216.4609001141448</c:v>
                </c:pt>
                <c:pt idx="154">
                  <c:v>1267.8004872171382</c:v>
                </c:pt>
                <c:pt idx="155">
                  <c:v>1239.1740376162381</c:v>
                </c:pt>
                <c:pt idx="156">
                  <c:v>1225.2880530558127</c:v>
                </c:pt>
                <c:pt idx="157">
                  <c:v>1253.5009551221988</c:v>
                </c:pt>
                <c:pt idx="158">
                  <c:v>1169.3417959143844</c:v>
                </c:pt>
                <c:pt idx="159">
                  <c:v>1203.0159995320989</c:v>
                </c:pt>
                <c:pt idx="160">
                  <c:v>1150.1372645432646</c:v>
                </c:pt>
                <c:pt idx="161">
                  <c:v>1097.4245314109999</c:v>
                </c:pt>
                <c:pt idx="162">
                  <c:v>1197.2553593312521</c:v>
                </c:pt>
                <c:pt idx="163">
                  <c:v>1156.4021345895719</c:v>
                </c:pt>
                <c:pt idx="164">
                  <c:v>1099.4024264879286</c:v>
                </c:pt>
                <c:pt idx="165">
                  <c:v>1093.1314470300238</c:v>
                </c:pt>
                <c:pt idx="166">
                  <c:v>1080.5691316080274</c:v>
                </c:pt>
                <c:pt idx="167">
                  <c:v>1061.7456980804939</c:v>
                </c:pt>
                <c:pt idx="168">
                  <c:v>1041.1829975712046</c:v>
                </c:pt>
                <c:pt idx="169">
                  <c:v>1021.58024114848</c:v>
                </c:pt>
                <c:pt idx="170">
                  <c:v>1038.7520130275225</c:v>
                </c:pt>
                <c:pt idx="171">
                  <c:v>1004.9057454304045</c:v>
                </c:pt>
                <c:pt idx="172">
                  <c:v>1092.5606748768207</c:v>
                </c:pt>
                <c:pt idx="173">
                  <c:v>988.3273683511436</c:v>
                </c:pt>
                <c:pt idx="174">
                  <c:v>1022.3378340661824</c:v>
                </c:pt>
                <c:pt idx="175">
                  <c:v>1097.1006969205284</c:v>
                </c:pt>
                <c:pt idx="176">
                  <c:v>1013.7500591677143</c:v>
                </c:pt>
                <c:pt idx="177">
                  <c:v>989.99179351456144</c:v>
                </c:pt>
                <c:pt idx="178">
                  <c:v>989.29315998638219</c:v>
                </c:pt>
                <c:pt idx="179">
                  <c:v>1008.0130452017347</c:v>
                </c:pt>
                <c:pt idx="180">
                  <c:v>1072.4961842505847</c:v>
                </c:pt>
                <c:pt idx="181">
                  <c:v>1164.0460206083676</c:v>
                </c:pt>
                <c:pt idx="182">
                  <c:v>1033.0533654755227</c:v>
                </c:pt>
                <c:pt idx="183">
                  <c:v>999.82827715246401</c:v>
                </c:pt>
                <c:pt idx="184">
                  <c:v>1009.613153641228</c:v>
                </c:pt>
                <c:pt idx="185">
                  <c:v>1043.8429164512354</c:v>
                </c:pt>
                <c:pt idx="186">
                  <c:v>1027.3357784392265</c:v>
                </c:pt>
                <c:pt idx="187">
                  <c:v>1029.1791442861513</c:v>
                </c:pt>
                <c:pt idx="188">
                  <c:v>1185.8836023488782</c:v>
                </c:pt>
                <c:pt idx="189">
                  <c:v>1129.2619350102416</c:v>
                </c:pt>
                <c:pt idx="190">
                  <c:v>1155.2093374751814</c:v>
                </c:pt>
                <c:pt idx="191">
                  <c:v>1090.1526748065435</c:v>
                </c:pt>
                <c:pt idx="192">
                  <c:v>1090.138832049179</c:v>
                </c:pt>
                <c:pt idx="193">
                  <c:v>1179.023744819686</c:v>
                </c:pt>
                <c:pt idx="194">
                  <c:v>1186.6179710793087</c:v>
                </c:pt>
                <c:pt idx="195">
                  <c:v>1210.5318132493028</c:v>
                </c:pt>
                <c:pt idx="196">
                  <c:v>1235.2251477057407</c:v>
                </c:pt>
                <c:pt idx="197">
                  <c:v>1268.4125826495324</c:v>
                </c:pt>
                <c:pt idx="198">
                  <c:v>1213.2976227021747</c:v>
                </c:pt>
                <c:pt idx="199">
                  <c:v>1254.1016495350955</c:v>
                </c:pt>
                <c:pt idx="200">
                  <c:v>1153.089727289029</c:v>
                </c:pt>
                <c:pt idx="201">
                  <c:v>1123.1255138574713</c:v>
                </c:pt>
                <c:pt idx="202">
                  <c:v>1145.1518304434032</c:v>
                </c:pt>
                <c:pt idx="203">
                  <c:v>1228.2631812443526</c:v>
                </c:pt>
                <c:pt idx="204">
                  <c:v>1175.4157335058103</c:v>
                </c:pt>
                <c:pt idx="205">
                  <c:v>1293.7690347121993</c:v>
                </c:pt>
                <c:pt idx="206">
                  <c:v>1134.4648461468171</c:v>
                </c:pt>
                <c:pt idx="207">
                  <c:v>1137.7151678339849</c:v>
                </c:pt>
                <c:pt idx="208">
                  <c:v>1049.1030173852353</c:v>
                </c:pt>
                <c:pt idx="209">
                  <c:v>990.21699626836016</c:v>
                </c:pt>
                <c:pt idx="210">
                  <c:v>1003.753211106423</c:v>
                </c:pt>
                <c:pt idx="211">
                  <c:v>973.63547865434748</c:v>
                </c:pt>
                <c:pt idx="212">
                  <c:v>1039.0610888713097</c:v>
                </c:pt>
                <c:pt idx="213">
                  <c:v>1048.2671234524569</c:v>
                </c:pt>
                <c:pt idx="214">
                  <c:v>952.28118146383918</c:v>
                </c:pt>
                <c:pt idx="215">
                  <c:v>955.75835764293151</c:v>
                </c:pt>
                <c:pt idx="216">
                  <c:v>920.95293483613011</c:v>
                </c:pt>
                <c:pt idx="217">
                  <c:v>970.97814612443813</c:v>
                </c:pt>
                <c:pt idx="218">
                  <c:v>908.88853919158612</c:v>
                </c:pt>
                <c:pt idx="219">
                  <c:v>929.79018646091856</c:v>
                </c:pt>
                <c:pt idx="220">
                  <c:v>943.18302315541541</c:v>
                </c:pt>
                <c:pt idx="221">
                  <c:v>939.19921634353932</c:v>
                </c:pt>
                <c:pt idx="222">
                  <c:v>922.86592533151224</c:v>
                </c:pt>
                <c:pt idx="223">
                  <c:v>895.06507704704813</c:v>
                </c:pt>
                <c:pt idx="224">
                  <c:v>975.76960678270791</c:v>
                </c:pt>
                <c:pt idx="225">
                  <c:v>979.9499161268152</c:v>
                </c:pt>
                <c:pt idx="226">
                  <c:v>778.61294617716476</c:v>
                </c:pt>
                <c:pt idx="227">
                  <c:v>895.07690526225281</c:v>
                </c:pt>
                <c:pt idx="228">
                  <c:v>790.81543703664954</c:v>
                </c:pt>
                <c:pt idx="229">
                  <c:v>835.180518722952</c:v>
                </c:pt>
                <c:pt idx="230">
                  <c:v>803.74551685257336</c:v>
                </c:pt>
                <c:pt idx="231">
                  <c:v>797.58731005112838</c:v>
                </c:pt>
                <c:pt idx="232">
                  <c:v>714.41042772561434</c:v>
                </c:pt>
                <c:pt idx="233">
                  <c:v>722.17401840997707</c:v>
                </c:pt>
                <c:pt idx="234">
                  <c:v>712.12796823976817</c:v>
                </c:pt>
                <c:pt idx="235">
                  <c:v>468.07479594380334</c:v>
                </c:pt>
                <c:pt idx="236">
                  <c:v>464.9092691810003</c:v>
                </c:pt>
                <c:pt idx="237">
                  <c:v>338.67225275255646</c:v>
                </c:pt>
                <c:pt idx="238">
                  <c:v>308.41385083213964</c:v>
                </c:pt>
                <c:pt idx="239">
                  <c:v>129.10220338552733</c:v>
                </c:pt>
                <c:pt idx="240">
                  <c:v>23.217256805354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AA-437F-9E4F-E6EF121739F9}"/>
            </c:ext>
          </c:extLst>
        </c:ser>
        <c:ser>
          <c:idx val="4"/>
          <c:order val="4"/>
          <c:tx>
            <c:strRef>
              <c:f>'booster old'!$O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O$9:$O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5.1095130062324</c:v>
                </c:pt>
                <c:pt idx="103">
                  <c:v>1710.5175765558447</c:v>
                </c:pt>
                <c:pt idx="104">
                  <c:v>1639.1133431188903</c:v>
                </c:pt>
                <c:pt idx="105">
                  <c:v>1635.4992382800797</c:v>
                </c:pt>
                <c:pt idx="106">
                  <c:v>1639.8287552256618</c:v>
                </c:pt>
                <c:pt idx="107">
                  <c:v>1723.3759232411562</c:v>
                </c:pt>
                <c:pt idx="108">
                  <c:v>1798.7408629425922</c:v>
                </c:pt>
                <c:pt idx="109">
                  <c:v>1760.3230421454887</c:v>
                </c:pt>
                <c:pt idx="110">
                  <c:v>1687.5238512176231</c:v>
                </c:pt>
                <c:pt idx="111">
                  <c:v>1721.2386827766945</c:v>
                </c:pt>
                <c:pt idx="112">
                  <c:v>1676.2370819549553</c:v>
                </c:pt>
                <c:pt idx="113">
                  <c:v>1634.3179212237333</c:v>
                </c:pt>
                <c:pt idx="114">
                  <c:v>1598.4049992112323</c:v>
                </c:pt>
                <c:pt idx="115">
                  <c:v>1527.4001648757335</c:v>
                </c:pt>
                <c:pt idx="116">
                  <c:v>1400.9699935026008</c:v>
                </c:pt>
                <c:pt idx="117">
                  <c:v>1522.5202963020031</c:v>
                </c:pt>
                <c:pt idx="118">
                  <c:v>1519.1130450261992</c:v>
                </c:pt>
                <c:pt idx="119">
                  <c:v>1474.9051445930895</c:v>
                </c:pt>
                <c:pt idx="120">
                  <c:v>1438.5951730802462</c:v>
                </c:pt>
                <c:pt idx="121">
                  <c:v>1588.3507946098853</c:v>
                </c:pt>
                <c:pt idx="122">
                  <c:v>1366.3119515430317</c:v>
                </c:pt>
                <c:pt idx="123">
                  <c:v>1442.3259978407943</c:v>
                </c:pt>
                <c:pt idx="124">
                  <c:v>1707.0118039260005</c:v>
                </c:pt>
                <c:pt idx="125">
                  <c:v>1562.820562739897</c:v>
                </c:pt>
                <c:pt idx="126">
                  <c:v>1627.5773099240373</c:v>
                </c:pt>
                <c:pt idx="127">
                  <c:v>1563.5830504833775</c:v>
                </c:pt>
                <c:pt idx="128">
                  <c:v>1598.4343911728224</c:v>
                </c:pt>
                <c:pt idx="129">
                  <c:v>1512.6905241129948</c:v>
                </c:pt>
                <c:pt idx="130">
                  <c:v>1501.6802142898437</c:v>
                </c:pt>
                <c:pt idx="131">
                  <c:v>1507.8576511566143</c:v>
                </c:pt>
                <c:pt idx="132">
                  <c:v>1621.5434270138448</c:v>
                </c:pt>
                <c:pt idx="133">
                  <c:v>1648.40377964756</c:v>
                </c:pt>
                <c:pt idx="134">
                  <c:v>1674.2255336557114</c:v>
                </c:pt>
                <c:pt idx="135">
                  <c:v>1691.4370320663816</c:v>
                </c:pt>
                <c:pt idx="136">
                  <c:v>1645.2380964492922</c:v>
                </c:pt>
                <c:pt idx="137">
                  <c:v>1679.4248921108324</c:v>
                </c:pt>
                <c:pt idx="138">
                  <c:v>1611.706201782014</c:v>
                </c:pt>
                <c:pt idx="139">
                  <c:v>1545.1407569628482</c:v>
                </c:pt>
                <c:pt idx="140">
                  <c:v>1601.8594500329521</c:v>
                </c:pt>
                <c:pt idx="141">
                  <c:v>1598.3605192003661</c:v>
                </c:pt>
                <c:pt idx="142">
                  <c:v>1628.5828758842217</c:v>
                </c:pt>
                <c:pt idx="143">
                  <c:v>1747.5302902874453</c:v>
                </c:pt>
                <c:pt idx="144">
                  <c:v>1729.8002636439414</c:v>
                </c:pt>
                <c:pt idx="145">
                  <c:v>1960.9720513628906</c:v>
                </c:pt>
                <c:pt idx="146">
                  <c:v>2143.0126530532111</c:v>
                </c:pt>
                <c:pt idx="147">
                  <c:v>2209.2648171638284</c:v>
                </c:pt>
                <c:pt idx="148">
                  <c:v>2104.6290025835879</c:v>
                </c:pt>
                <c:pt idx="149">
                  <c:v>1870.6716011944254</c:v>
                </c:pt>
                <c:pt idx="150">
                  <c:v>1786.3166025167309</c:v>
                </c:pt>
                <c:pt idx="151">
                  <c:v>1652.3782600320817</c:v>
                </c:pt>
                <c:pt idx="152">
                  <c:v>1645.1283660266738</c:v>
                </c:pt>
                <c:pt idx="153">
                  <c:v>1617.6537537070094</c:v>
                </c:pt>
                <c:pt idx="154">
                  <c:v>1634.3601933038326</c:v>
                </c:pt>
                <c:pt idx="155">
                  <c:v>1621.6578079241369</c:v>
                </c:pt>
                <c:pt idx="156">
                  <c:v>1624.5597953071838</c:v>
                </c:pt>
                <c:pt idx="157">
                  <c:v>1657.6201543665547</c:v>
                </c:pt>
                <c:pt idx="158">
                  <c:v>1549.9940432963504</c:v>
                </c:pt>
                <c:pt idx="159">
                  <c:v>1583.0596902933758</c:v>
                </c:pt>
                <c:pt idx="160">
                  <c:v>1494.9964601618542</c:v>
                </c:pt>
                <c:pt idx="161">
                  <c:v>1459.9016738224145</c:v>
                </c:pt>
                <c:pt idx="162">
                  <c:v>1576.3862231194819</c:v>
                </c:pt>
                <c:pt idx="163">
                  <c:v>1523.154573515787</c:v>
                </c:pt>
                <c:pt idx="164">
                  <c:v>1456.5273923289908</c:v>
                </c:pt>
                <c:pt idx="165">
                  <c:v>1456.9068170986443</c:v>
                </c:pt>
                <c:pt idx="166">
                  <c:v>1421.2322940332438</c:v>
                </c:pt>
                <c:pt idx="167">
                  <c:v>1406.3631577117051</c:v>
                </c:pt>
                <c:pt idx="168">
                  <c:v>1377.1643962697642</c:v>
                </c:pt>
                <c:pt idx="169">
                  <c:v>1365.993597251216</c:v>
                </c:pt>
                <c:pt idx="170">
                  <c:v>1349.4821410624795</c:v>
                </c:pt>
                <c:pt idx="171">
                  <c:v>1344.6425632805413</c:v>
                </c:pt>
                <c:pt idx="172">
                  <c:v>1449.6066470587882</c:v>
                </c:pt>
                <c:pt idx="173">
                  <c:v>1341.2377721988018</c:v>
                </c:pt>
                <c:pt idx="174">
                  <c:v>1348.8809020403241</c:v>
                </c:pt>
                <c:pt idx="175">
                  <c:v>1418.6800105118089</c:v>
                </c:pt>
                <c:pt idx="176">
                  <c:v>1347.2321433733666</c:v>
                </c:pt>
                <c:pt idx="177">
                  <c:v>1298.1466630521888</c:v>
                </c:pt>
                <c:pt idx="178">
                  <c:v>1296.0712891331871</c:v>
                </c:pt>
                <c:pt idx="179">
                  <c:v>1357.5517193697617</c:v>
                </c:pt>
                <c:pt idx="180">
                  <c:v>1416.1884700827361</c:v>
                </c:pt>
                <c:pt idx="181">
                  <c:v>1510.7082519913583</c:v>
                </c:pt>
                <c:pt idx="182">
                  <c:v>1327.3330231577506</c:v>
                </c:pt>
                <c:pt idx="183">
                  <c:v>1315.5635225690316</c:v>
                </c:pt>
                <c:pt idx="184">
                  <c:v>1342.3564306435408</c:v>
                </c:pt>
                <c:pt idx="185">
                  <c:v>1376.0542298946771</c:v>
                </c:pt>
                <c:pt idx="186">
                  <c:v>1311.0096339980614</c:v>
                </c:pt>
                <c:pt idx="187">
                  <c:v>1363.8148694393115</c:v>
                </c:pt>
                <c:pt idx="188">
                  <c:v>1570.4474704620141</c:v>
                </c:pt>
                <c:pt idx="189">
                  <c:v>1491.4944172404498</c:v>
                </c:pt>
                <c:pt idx="190">
                  <c:v>1516.8627111442133</c:v>
                </c:pt>
                <c:pt idx="191">
                  <c:v>1429.5806720457531</c:v>
                </c:pt>
                <c:pt idx="192">
                  <c:v>1433.3466959060577</c:v>
                </c:pt>
                <c:pt idx="193">
                  <c:v>1531.1772498609978</c:v>
                </c:pt>
                <c:pt idx="194">
                  <c:v>1551.9963441640052</c:v>
                </c:pt>
                <c:pt idx="195">
                  <c:v>1580.4882309445411</c:v>
                </c:pt>
                <c:pt idx="196">
                  <c:v>1614.0389795125777</c:v>
                </c:pt>
                <c:pt idx="197">
                  <c:v>1647.4784119470937</c:v>
                </c:pt>
                <c:pt idx="198">
                  <c:v>1598.6073829110517</c:v>
                </c:pt>
                <c:pt idx="199">
                  <c:v>1643.9246571615463</c:v>
                </c:pt>
                <c:pt idx="200">
                  <c:v>1489.3720015687311</c:v>
                </c:pt>
                <c:pt idx="201">
                  <c:v>1481.8780490122479</c:v>
                </c:pt>
                <c:pt idx="202">
                  <c:v>1505.8831648475659</c:v>
                </c:pt>
                <c:pt idx="203">
                  <c:v>1553.5915342295443</c:v>
                </c:pt>
                <c:pt idx="204">
                  <c:v>1538.3868258149637</c:v>
                </c:pt>
                <c:pt idx="205">
                  <c:v>1690.0281369669829</c:v>
                </c:pt>
                <c:pt idx="206">
                  <c:v>1484.4413337062674</c:v>
                </c:pt>
                <c:pt idx="207">
                  <c:v>1466.0320819937922</c:v>
                </c:pt>
                <c:pt idx="208">
                  <c:v>1369.3111672698853</c:v>
                </c:pt>
                <c:pt idx="209">
                  <c:v>1304.0240817467784</c:v>
                </c:pt>
                <c:pt idx="210">
                  <c:v>1291.8597813235804</c:v>
                </c:pt>
                <c:pt idx="211">
                  <c:v>1286.4399864390775</c:v>
                </c:pt>
                <c:pt idx="212">
                  <c:v>1331.2708552017586</c:v>
                </c:pt>
                <c:pt idx="213">
                  <c:v>1351.7128697150101</c:v>
                </c:pt>
                <c:pt idx="214">
                  <c:v>1247.730382373742</c:v>
                </c:pt>
                <c:pt idx="215">
                  <c:v>1234.0698584735671</c:v>
                </c:pt>
                <c:pt idx="216">
                  <c:v>1208.8027229601598</c:v>
                </c:pt>
                <c:pt idx="217">
                  <c:v>1257.5371370679209</c:v>
                </c:pt>
                <c:pt idx="218">
                  <c:v>1194.1601244852957</c:v>
                </c:pt>
                <c:pt idx="219">
                  <c:v>1217.0895584127784</c:v>
                </c:pt>
                <c:pt idx="220">
                  <c:v>1264.7414771496806</c:v>
                </c:pt>
                <c:pt idx="221">
                  <c:v>1211.5504829457959</c:v>
                </c:pt>
                <c:pt idx="222">
                  <c:v>1179.9500045310049</c:v>
                </c:pt>
                <c:pt idx="223">
                  <c:v>1162.4328620105505</c:v>
                </c:pt>
                <c:pt idx="224">
                  <c:v>1266.5292370866462</c:v>
                </c:pt>
                <c:pt idx="225">
                  <c:v>1270.2447029961813</c:v>
                </c:pt>
                <c:pt idx="226">
                  <c:v>1011.1324800513128</c:v>
                </c:pt>
                <c:pt idx="227">
                  <c:v>1155.0170476123865</c:v>
                </c:pt>
                <c:pt idx="228">
                  <c:v>1017.6954076209515</c:v>
                </c:pt>
                <c:pt idx="229">
                  <c:v>1090.2161307817655</c:v>
                </c:pt>
                <c:pt idx="230">
                  <c:v>1040.4762308243332</c:v>
                </c:pt>
                <c:pt idx="231">
                  <c:v>1017.695417000065</c:v>
                </c:pt>
                <c:pt idx="232">
                  <c:v>913.89392967851006</c:v>
                </c:pt>
                <c:pt idx="233">
                  <c:v>924.57705047555362</c:v>
                </c:pt>
                <c:pt idx="234">
                  <c:v>921.48227445327552</c:v>
                </c:pt>
                <c:pt idx="235">
                  <c:v>598.00590309372114</c:v>
                </c:pt>
                <c:pt idx="236">
                  <c:v>610.74735882010089</c:v>
                </c:pt>
                <c:pt idx="237">
                  <c:v>455.31709039892388</c:v>
                </c:pt>
                <c:pt idx="238">
                  <c:v>387.92679674980064</c:v>
                </c:pt>
                <c:pt idx="239">
                  <c:v>170.79980944793368</c:v>
                </c:pt>
                <c:pt idx="240">
                  <c:v>28.821422241130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AA-437F-9E4F-E6EF121739F9}"/>
            </c:ext>
          </c:extLst>
        </c:ser>
        <c:ser>
          <c:idx val="5"/>
          <c:order val="5"/>
          <c:tx>
            <c:strRef>
              <c:f>'booster old'!$P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P$9:$P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3.1025086844797</c:v>
                </c:pt>
                <c:pt idx="103">
                  <c:v>2509.4326737532347</c:v>
                </c:pt>
                <c:pt idx="104">
                  <c:v>2416.9083711507178</c:v>
                </c:pt>
                <c:pt idx="105">
                  <c:v>2401.1656305821339</c:v>
                </c:pt>
                <c:pt idx="106">
                  <c:v>2316.8788934900472</c:v>
                </c:pt>
                <c:pt idx="107">
                  <c:v>2456.6364383702148</c:v>
                </c:pt>
                <c:pt idx="108">
                  <c:v>2524.8143358166844</c:v>
                </c:pt>
                <c:pt idx="109">
                  <c:v>2427.6991987282781</c:v>
                </c:pt>
                <c:pt idx="110">
                  <c:v>2321.3321498537239</c:v>
                </c:pt>
                <c:pt idx="111">
                  <c:v>2319.3734054965462</c:v>
                </c:pt>
                <c:pt idx="112">
                  <c:v>2260.9039721070367</c:v>
                </c:pt>
                <c:pt idx="113">
                  <c:v>2269.3975375661703</c:v>
                </c:pt>
                <c:pt idx="114">
                  <c:v>2176.3509965665125</c:v>
                </c:pt>
                <c:pt idx="115">
                  <c:v>2036.8880635904984</c:v>
                </c:pt>
                <c:pt idx="116">
                  <c:v>1898.8516889572095</c:v>
                </c:pt>
                <c:pt idx="117">
                  <c:v>2036.2905909893927</c:v>
                </c:pt>
                <c:pt idx="118">
                  <c:v>2052.8918146714414</c:v>
                </c:pt>
                <c:pt idx="119">
                  <c:v>1969.4732694561098</c:v>
                </c:pt>
                <c:pt idx="120">
                  <c:v>1964.448993125729</c:v>
                </c:pt>
                <c:pt idx="121">
                  <c:v>2171.1719854896483</c:v>
                </c:pt>
                <c:pt idx="122">
                  <c:v>1870.867891938683</c:v>
                </c:pt>
                <c:pt idx="123">
                  <c:v>1951.5947750584376</c:v>
                </c:pt>
                <c:pt idx="124">
                  <c:v>2300.1588075776135</c:v>
                </c:pt>
                <c:pt idx="125">
                  <c:v>2150.5044576517521</c:v>
                </c:pt>
                <c:pt idx="126">
                  <c:v>2182.9923037249819</c:v>
                </c:pt>
                <c:pt idx="127">
                  <c:v>2164.0276906652771</c:v>
                </c:pt>
                <c:pt idx="128">
                  <c:v>2164.4803571887924</c:v>
                </c:pt>
                <c:pt idx="129">
                  <c:v>2077.3478112930679</c:v>
                </c:pt>
                <c:pt idx="130">
                  <c:v>1986.2533136960769</c:v>
                </c:pt>
                <c:pt idx="131">
                  <c:v>2141.254373362568</c:v>
                </c:pt>
                <c:pt idx="132">
                  <c:v>2178.8960385799382</c:v>
                </c:pt>
                <c:pt idx="133">
                  <c:v>2257.343809417559</c:v>
                </c:pt>
                <c:pt idx="134">
                  <c:v>2307.8258043358219</c:v>
                </c:pt>
                <c:pt idx="135">
                  <c:v>2373.7136922201953</c:v>
                </c:pt>
                <c:pt idx="136">
                  <c:v>2301.2187235835208</c:v>
                </c:pt>
                <c:pt idx="137">
                  <c:v>2268.3236327775203</c:v>
                </c:pt>
                <c:pt idx="138">
                  <c:v>2242.0826619404143</c:v>
                </c:pt>
                <c:pt idx="139">
                  <c:v>2111.3814716993579</c:v>
                </c:pt>
                <c:pt idx="140">
                  <c:v>2169.8279738892252</c:v>
                </c:pt>
                <c:pt idx="141">
                  <c:v>2156.519307832983</c:v>
                </c:pt>
                <c:pt idx="142">
                  <c:v>2213.672617493723</c:v>
                </c:pt>
                <c:pt idx="143">
                  <c:v>2371.183461821438</c:v>
                </c:pt>
                <c:pt idx="144">
                  <c:v>2377.3672666761781</c:v>
                </c:pt>
                <c:pt idx="145">
                  <c:v>2623.0214453771714</c:v>
                </c:pt>
                <c:pt idx="146">
                  <c:v>2901.9060820027121</c:v>
                </c:pt>
                <c:pt idx="147">
                  <c:v>3041.9853489811794</c:v>
                </c:pt>
                <c:pt idx="148">
                  <c:v>2838.8954429394526</c:v>
                </c:pt>
                <c:pt idx="149">
                  <c:v>2553.9144216326699</c:v>
                </c:pt>
                <c:pt idx="150">
                  <c:v>2417.3516511258599</c:v>
                </c:pt>
                <c:pt idx="151">
                  <c:v>2211.9661200614851</c:v>
                </c:pt>
                <c:pt idx="152">
                  <c:v>2248.9757066769876</c:v>
                </c:pt>
                <c:pt idx="153">
                  <c:v>2208.3891019178236</c:v>
                </c:pt>
                <c:pt idx="154">
                  <c:v>2233.2645117616794</c:v>
                </c:pt>
                <c:pt idx="155">
                  <c:v>2187.1389833023045</c:v>
                </c:pt>
                <c:pt idx="156">
                  <c:v>2212.0844897484785</c:v>
                </c:pt>
                <c:pt idx="157">
                  <c:v>2220.1820770204354</c:v>
                </c:pt>
                <c:pt idx="158">
                  <c:v>2110.0190648433381</c:v>
                </c:pt>
                <c:pt idx="159">
                  <c:v>2157.6941756745928</c:v>
                </c:pt>
                <c:pt idx="160">
                  <c:v>2089.6415183875833</c:v>
                </c:pt>
                <c:pt idx="161">
                  <c:v>2010.1252099830858</c:v>
                </c:pt>
                <c:pt idx="162">
                  <c:v>2125.1185324339276</c:v>
                </c:pt>
                <c:pt idx="163">
                  <c:v>2032.6879651149004</c:v>
                </c:pt>
                <c:pt idx="164">
                  <c:v>1955.8872802545238</c:v>
                </c:pt>
                <c:pt idx="165">
                  <c:v>1992.5005575286978</c:v>
                </c:pt>
                <c:pt idx="166">
                  <c:v>1887.1961599200483</c:v>
                </c:pt>
                <c:pt idx="167">
                  <c:v>1914.0185056798446</c:v>
                </c:pt>
                <c:pt idx="168">
                  <c:v>1859.4200050533277</c:v>
                </c:pt>
                <c:pt idx="169">
                  <c:v>1850.9983035569503</c:v>
                </c:pt>
                <c:pt idx="170">
                  <c:v>1875.2632096697814</c:v>
                </c:pt>
                <c:pt idx="171">
                  <c:v>1840.6013388573645</c:v>
                </c:pt>
                <c:pt idx="172">
                  <c:v>1999.51873716199</c:v>
                </c:pt>
                <c:pt idx="173">
                  <c:v>1813.3127045669085</c:v>
                </c:pt>
                <c:pt idx="174">
                  <c:v>1834.6212813267439</c:v>
                </c:pt>
                <c:pt idx="175">
                  <c:v>1929.0465934915953</c:v>
                </c:pt>
                <c:pt idx="176">
                  <c:v>1846.1756167429412</c:v>
                </c:pt>
                <c:pt idx="177">
                  <c:v>1748.3922643293604</c:v>
                </c:pt>
                <c:pt idx="178">
                  <c:v>1763.3095612743919</c:v>
                </c:pt>
                <c:pt idx="179">
                  <c:v>1864.883348739804</c:v>
                </c:pt>
                <c:pt idx="180">
                  <c:v>2001.089989007226</c:v>
                </c:pt>
                <c:pt idx="181">
                  <c:v>2046.7779161564247</c:v>
                </c:pt>
                <c:pt idx="182">
                  <c:v>1767.0632494837796</c:v>
                </c:pt>
                <c:pt idx="183">
                  <c:v>1797.7510961210055</c:v>
                </c:pt>
                <c:pt idx="184">
                  <c:v>1839.4844527931759</c:v>
                </c:pt>
                <c:pt idx="185">
                  <c:v>1903.6426597773798</c:v>
                </c:pt>
                <c:pt idx="186">
                  <c:v>1819.298647521181</c:v>
                </c:pt>
                <c:pt idx="187">
                  <c:v>1935.91084427634</c:v>
                </c:pt>
                <c:pt idx="188">
                  <c:v>2106.5989078748071</c:v>
                </c:pt>
                <c:pt idx="189">
                  <c:v>2032.7351315083902</c:v>
                </c:pt>
                <c:pt idx="190">
                  <c:v>2046.513475529772</c:v>
                </c:pt>
                <c:pt idx="191">
                  <c:v>2001.087165429009</c:v>
                </c:pt>
                <c:pt idx="192">
                  <c:v>1983.231700628367</c:v>
                </c:pt>
                <c:pt idx="193">
                  <c:v>2152.0761669376675</c:v>
                </c:pt>
                <c:pt idx="194">
                  <c:v>2123.3278376436151</c:v>
                </c:pt>
                <c:pt idx="195">
                  <c:v>2201.7596870135326</c:v>
                </c:pt>
                <c:pt idx="196">
                  <c:v>2279.7657416937623</c:v>
                </c:pt>
                <c:pt idx="197">
                  <c:v>2218.6262098085863</c:v>
                </c:pt>
                <c:pt idx="198">
                  <c:v>2280.5385952336401</c:v>
                </c:pt>
                <c:pt idx="199">
                  <c:v>2277.183737561716</c:v>
                </c:pt>
                <c:pt idx="200">
                  <c:v>2132.4006063289967</c:v>
                </c:pt>
                <c:pt idx="201">
                  <c:v>2028.7140220282431</c:v>
                </c:pt>
                <c:pt idx="202">
                  <c:v>2103.0451639472649</c:v>
                </c:pt>
                <c:pt idx="203">
                  <c:v>2166.1632370764105</c:v>
                </c:pt>
                <c:pt idx="204">
                  <c:v>2113.2209086565472</c:v>
                </c:pt>
                <c:pt idx="205">
                  <c:v>2276.8816532144942</c:v>
                </c:pt>
                <c:pt idx="206">
                  <c:v>2018.68823496757</c:v>
                </c:pt>
                <c:pt idx="207">
                  <c:v>1977.0719377464939</c:v>
                </c:pt>
                <c:pt idx="208">
                  <c:v>1840.0323612113682</c:v>
                </c:pt>
                <c:pt idx="209">
                  <c:v>1839.059364987522</c:v>
                </c:pt>
                <c:pt idx="210">
                  <c:v>1818.4195737993246</c:v>
                </c:pt>
                <c:pt idx="211">
                  <c:v>1756.5766139771765</c:v>
                </c:pt>
                <c:pt idx="212">
                  <c:v>1830.533947106142</c:v>
                </c:pt>
                <c:pt idx="213">
                  <c:v>1814.97222835874</c:v>
                </c:pt>
                <c:pt idx="214">
                  <c:v>1729.8695653277173</c:v>
                </c:pt>
                <c:pt idx="215">
                  <c:v>1743.1597282601883</c:v>
                </c:pt>
                <c:pt idx="216">
                  <c:v>1642.7374809637977</c:v>
                </c:pt>
                <c:pt idx="217">
                  <c:v>1720.7267780343896</c:v>
                </c:pt>
                <c:pt idx="218">
                  <c:v>1654.4537246496716</c:v>
                </c:pt>
                <c:pt idx="219">
                  <c:v>1658.349875370134</c:v>
                </c:pt>
                <c:pt idx="220">
                  <c:v>1722.6806114248363</c:v>
                </c:pt>
                <c:pt idx="221">
                  <c:v>1687.3627356580582</c:v>
                </c:pt>
                <c:pt idx="222">
                  <c:v>1651.7084914632014</c:v>
                </c:pt>
                <c:pt idx="223">
                  <c:v>1575.7171818142667</c:v>
                </c:pt>
                <c:pt idx="224">
                  <c:v>1746.3755992432248</c:v>
                </c:pt>
                <c:pt idx="225">
                  <c:v>1715.8540000802711</c:v>
                </c:pt>
                <c:pt idx="226">
                  <c:v>1416.6126307634818</c:v>
                </c:pt>
                <c:pt idx="227">
                  <c:v>1638.920428373151</c:v>
                </c:pt>
                <c:pt idx="228">
                  <c:v>1440.4546433238575</c:v>
                </c:pt>
                <c:pt idx="229">
                  <c:v>1505.3208113898422</c:v>
                </c:pt>
                <c:pt idx="230">
                  <c:v>1475.9255517427921</c:v>
                </c:pt>
                <c:pt idx="231">
                  <c:v>1402.2392378166301</c:v>
                </c:pt>
                <c:pt idx="232">
                  <c:v>1280.1758058795854</c:v>
                </c:pt>
                <c:pt idx="233">
                  <c:v>1286.6121897369762</c:v>
                </c:pt>
                <c:pt idx="234">
                  <c:v>1276.9138672883391</c:v>
                </c:pt>
                <c:pt idx="235">
                  <c:v>850.51266498585187</c:v>
                </c:pt>
                <c:pt idx="236">
                  <c:v>827.10564322316372</c:v>
                </c:pt>
                <c:pt idx="237">
                  <c:v>613.07155455512998</c:v>
                </c:pt>
                <c:pt idx="238">
                  <c:v>564.72965101307068</c:v>
                </c:pt>
                <c:pt idx="239">
                  <c:v>243.96606939671557</c:v>
                </c:pt>
                <c:pt idx="240">
                  <c:v>42.9996374981958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AA-437F-9E4F-E6EF121739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0143536"/>
        <c:axId val="640164176"/>
      </c:lineChart>
      <c:dateAx>
        <c:axId val="64014353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164176"/>
        <c:crosses val="autoZero"/>
        <c:auto val="1"/>
        <c:lblOffset val="100"/>
        <c:baseTimeUnit val="days"/>
      </c:dateAx>
      <c:valAx>
        <c:axId val="640164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143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</a:t>
            </a:r>
            <a:r>
              <a:rPr lang="en-US" baseline="0"/>
              <a:t>d total for our extreme example. Normalization works best when the cohort that is being normalized is more homogeneous. The max error of 2.5% is in the center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djustment example'!$G$7:$G$26</c:f>
              <c:numCache>
                <c:formatCode>0</c:formatCode>
                <c:ptCount val="20"/>
                <c:pt idx="0">
                  <c:v>200</c:v>
                </c:pt>
                <c:pt idx="1">
                  <c:v>198.92005943155664</c:v>
                </c:pt>
                <c:pt idx="2">
                  <c:v>197.96955243601712</c:v>
                </c:pt>
                <c:pt idx="3">
                  <c:v>197.14644528008935</c:v>
                </c:pt>
                <c:pt idx="4">
                  <c:v>196.44880241110607</c:v>
                </c:pt>
                <c:pt idx="5">
                  <c:v>195.87478419915945</c:v>
                </c:pt>
                <c:pt idx="6">
                  <c:v>195.42264476143424</c:v>
                </c:pt>
                <c:pt idx="7">
                  <c:v>195.09072986652066</c:v>
                </c:pt>
                <c:pt idx="8">
                  <c:v>194.87747491656327</c:v>
                </c:pt>
                <c:pt idx="9">
                  <c:v>194.78140300517055</c:v>
                </c:pt>
                <c:pt idx="10">
                  <c:v>194.80112304907914</c:v>
                </c:pt>
                <c:pt idx="11">
                  <c:v>194.93532799163214</c:v>
                </c:pt>
                <c:pt idx="12">
                  <c:v>195.18279307619676</c:v>
                </c:pt>
                <c:pt idx="13">
                  <c:v>195.54237418770668</c:v>
                </c:pt>
                <c:pt idx="14">
                  <c:v>196.01300626057818</c:v>
                </c:pt>
                <c:pt idx="15">
                  <c:v>196.59370175130539</c:v>
                </c:pt>
                <c:pt idx="16">
                  <c:v>197.2835491740997</c:v>
                </c:pt>
                <c:pt idx="17">
                  <c:v>198.08171169799232</c:v>
                </c:pt>
                <c:pt idx="18">
                  <c:v>198.98742580387417</c:v>
                </c:pt>
                <c:pt idx="19">
                  <c:v>200.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AB-41E7-9C6D-6A4D76705F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42142272"/>
        <c:axId val="842140352"/>
      </c:barChart>
      <c:catAx>
        <c:axId val="842142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2140352"/>
        <c:crosses val="autoZero"/>
        <c:auto val="1"/>
        <c:lblAlgn val="ctr"/>
        <c:lblOffset val="100"/>
        <c:noMultiLvlLbl val="0"/>
      </c:catAx>
      <c:valAx>
        <c:axId val="842140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21422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his is the combined</a:t>
            </a:r>
            <a:r>
              <a:rPr lang="en-US" baseline="0"/>
              <a:t> cohort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djustment example'!$D$7:$D$26</c:f>
              <c:numCache>
                <c:formatCode>General</c:formatCode>
                <c:ptCount val="20"/>
                <c:pt idx="0">
                  <c:v>200</c:v>
                </c:pt>
                <c:pt idx="1">
                  <c:v>205.12710963760242</c:v>
                </c:pt>
                <c:pt idx="2">
                  <c:v>210.51709180756478</c:v>
                </c:pt>
                <c:pt idx="3">
                  <c:v>216.18342427282829</c:v>
                </c:pt>
                <c:pt idx="4">
                  <c:v>222.14027581601698</c:v>
                </c:pt>
                <c:pt idx="5">
                  <c:v>228.40254166877415</c:v>
                </c:pt>
                <c:pt idx="6">
                  <c:v>234.98588075760031</c:v>
                </c:pt>
                <c:pt idx="7">
                  <c:v>241.90675485932573</c:v>
                </c:pt>
                <c:pt idx="8">
                  <c:v>249.18246976412703</c:v>
                </c:pt>
                <c:pt idx="9">
                  <c:v>256.83121854901685</c:v>
                </c:pt>
                <c:pt idx="10">
                  <c:v>264.87212707001282</c:v>
                </c:pt>
                <c:pt idx="11">
                  <c:v>273.32530178673949</c:v>
                </c:pt>
                <c:pt idx="12">
                  <c:v>282.21188003905093</c:v>
                </c:pt>
                <c:pt idx="13">
                  <c:v>291.55408290138962</c:v>
                </c:pt>
                <c:pt idx="14">
                  <c:v>301.37527074704769</c:v>
                </c:pt>
                <c:pt idx="15">
                  <c:v>311.70000166126749</c:v>
                </c:pt>
                <c:pt idx="16">
                  <c:v>322.55409284924679</c:v>
                </c:pt>
                <c:pt idx="17">
                  <c:v>333.96468519259912</c:v>
                </c:pt>
                <c:pt idx="18">
                  <c:v>345.96031111569499</c:v>
                </c:pt>
                <c:pt idx="19">
                  <c:v>358.57096593158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64-47E0-9848-8DB7BC6059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29182384"/>
        <c:axId val="529179024"/>
      </c:barChart>
      <c:catAx>
        <c:axId val="529182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9179024"/>
        <c:crosses val="autoZero"/>
        <c:auto val="1"/>
        <c:lblAlgn val="ctr"/>
        <c:lblOffset val="100"/>
        <c:noMultiLvlLbl val="0"/>
      </c:catAx>
      <c:valAx>
        <c:axId val="529179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91823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vs. Total modelled with single exponent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18097222222222226"/>
          <c:w val="0.89030796150481195"/>
          <c:h val="0.6153546952464275"/>
        </c:manualLayout>
      </c:layout>
      <c:lineChart>
        <c:grouping val="standard"/>
        <c:varyColors val="0"/>
        <c:ser>
          <c:idx val="0"/>
          <c:order val="0"/>
          <c:tx>
            <c:strRef>
              <c:f>'adjustment example'!$D$6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djustment example'!$D$7:$D$26</c:f>
              <c:numCache>
                <c:formatCode>General</c:formatCode>
                <c:ptCount val="20"/>
                <c:pt idx="0">
                  <c:v>200</c:v>
                </c:pt>
                <c:pt idx="1">
                  <c:v>205.12710963760242</c:v>
                </c:pt>
                <c:pt idx="2">
                  <c:v>210.51709180756478</c:v>
                </c:pt>
                <c:pt idx="3">
                  <c:v>216.18342427282829</c:v>
                </c:pt>
                <c:pt idx="4">
                  <c:v>222.14027581601698</c:v>
                </c:pt>
                <c:pt idx="5">
                  <c:v>228.40254166877415</c:v>
                </c:pt>
                <c:pt idx="6">
                  <c:v>234.98588075760031</c:v>
                </c:pt>
                <c:pt idx="7">
                  <c:v>241.90675485932573</c:v>
                </c:pt>
                <c:pt idx="8">
                  <c:v>249.18246976412703</c:v>
                </c:pt>
                <c:pt idx="9">
                  <c:v>256.83121854901685</c:v>
                </c:pt>
                <c:pt idx="10">
                  <c:v>264.87212707001282</c:v>
                </c:pt>
                <c:pt idx="11">
                  <c:v>273.32530178673949</c:v>
                </c:pt>
                <c:pt idx="12">
                  <c:v>282.21188003905093</c:v>
                </c:pt>
                <c:pt idx="13">
                  <c:v>291.55408290138962</c:v>
                </c:pt>
                <c:pt idx="14">
                  <c:v>301.37527074704769</c:v>
                </c:pt>
                <c:pt idx="15">
                  <c:v>311.70000166126749</c:v>
                </c:pt>
                <c:pt idx="16">
                  <c:v>322.55409284924679</c:v>
                </c:pt>
                <c:pt idx="17">
                  <c:v>333.96468519259912</c:v>
                </c:pt>
                <c:pt idx="18">
                  <c:v>345.96031111569499</c:v>
                </c:pt>
                <c:pt idx="19">
                  <c:v>358.57096593158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7B-4401-99DF-2E6E2D53D194}"/>
            </c:ext>
          </c:extLst>
        </c:ser>
        <c:ser>
          <c:idx val="2"/>
          <c:order val="1"/>
          <c:tx>
            <c:strRef>
              <c:f>'adjustment example'!$F$6</c:f>
              <c:strCache>
                <c:ptCount val="1"/>
                <c:pt idx="0">
                  <c:v>200 with exp slop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adjustment example'!$F$7:$F$26</c:f>
              <c:numCache>
                <c:formatCode>General</c:formatCode>
                <c:ptCount val="20"/>
                <c:pt idx="0">
                  <c:v>200</c:v>
                </c:pt>
                <c:pt idx="1">
                  <c:v>206.24074839288039</c:v>
                </c:pt>
                <c:pt idx="2">
                  <c:v>212.67623148827698</c:v>
                </c:pt>
                <c:pt idx="3">
                  <c:v>219.31252573759861</c:v>
                </c:pt>
                <c:pt idx="4">
                  <c:v>226.15589720027592</c:v>
                </c:pt>
                <c:pt idx="5">
                  <c:v>233.21280746024115</c:v>
                </c:pt>
                <c:pt idx="6">
                  <c:v>240.48991972702427</c:v>
                </c:pt>
                <c:pt idx="7">
                  <c:v>247.99410512722608</c:v>
                </c:pt>
                <c:pt idx="8">
                  <c:v>255.73244919230882</c:v>
                </c:pt>
                <c:pt idx="9">
                  <c:v>263.71225854883016</c:v>
                </c:pt>
                <c:pt idx="10">
                  <c:v>271.94106781743756</c:v>
                </c:pt>
                <c:pt idx="11">
                  <c:v>280.42664672713681</c:v>
                </c:pt>
                <c:pt idx="12">
                  <c:v>289.17700745155292</c:v>
                </c:pt>
                <c:pt idx="13">
                  <c:v>298.20041217410915</c:v>
                </c:pt>
                <c:pt idx="14">
                  <c:v>307.50538088926839</c:v>
                </c:pt>
                <c:pt idx="15">
                  <c:v>317.10069944720226</c:v>
                </c:pt>
                <c:pt idx="16">
                  <c:v>326.99542784948414</c:v>
                </c:pt>
                <c:pt idx="17">
                  <c:v>337.19890880363869</c:v>
                </c:pt>
                <c:pt idx="18">
                  <c:v>347.72077654462538</c:v>
                </c:pt>
                <c:pt idx="19">
                  <c:v>358.570965931585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7B-4401-99DF-2E6E2D53D1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009872"/>
        <c:axId val="1252115520"/>
      </c:lineChart>
      <c:catAx>
        <c:axId val="9700987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2115520"/>
        <c:crosses val="autoZero"/>
        <c:auto val="1"/>
        <c:lblAlgn val="ctr"/>
        <c:lblOffset val="100"/>
        <c:noMultiLvlLbl val="0"/>
      </c:catAx>
      <c:valAx>
        <c:axId val="1252115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00987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jun 194x snap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jun 194x snap'!$B$5</c:f>
              <c:strCache>
                <c:ptCount val="1"/>
                <c:pt idx="0">
                  <c:v>Sum of vax0_by_jun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B$6:$B$246</c:f>
              <c:numCache>
                <c:formatCode>General</c:formatCode>
                <c:ptCount val="241"/>
                <c:pt idx="0">
                  <c:v>247</c:v>
                </c:pt>
                <c:pt idx="1">
                  <c:v>240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7</c:v>
                </c:pt>
                <c:pt idx="6">
                  <c:v>343</c:v>
                </c:pt>
                <c:pt idx="7">
                  <c:v>314</c:v>
                </c:pt>
                <c:pt idx="8">
                  <c:v>372</c:v>
                </c:pt>
                <c:pt idx="9">
                  <c:v>359</c:v>
                </c:pt>
                <c:pt idx="10">
                  <c:v>356</c:v>
                </c:pt>
                <c:pt idx="11">
                  <c:v>349</c:v>
                </c:pt>
                <c:pt idx="12">
                  <c:v>366</c:v>
                </c:pt>
                <c:pt idx="13">
                  <c:v>395</c:v>
                </c:pt>
                <c:pt idx="14">
                  <c:v>339</c:v>
                </c:pt>
                <c:pt idx="15">
                  <c:v>343</c:v>
                </c:pt>
                <c:pt idx="16">
                  <c:v>357</c:v>
                </c:pt>
                <c:pt idx="17">
                  <c:v>361</c:v>
                </c:pt>
                <c:pt idx="18">
                  <c:v>342</c:v>
                </c:pt>
                <c:pt idx="19">
                  <c:v>367</c:v>
                </c:pt>
                <c:pt idx="20">
                  <c:v>350</c:v>
                </c:pt>
                <c:pt idx="21">
                  <c:v>409</c:v>
                </c:pt>
                <c:pt idx="22">
                  <c:v>394</c:v>
                </c:pt>
                <c:pt idx="23">
                  <c:v>383</c:v>
                </c:pt>
                <c:pt idx="24">
                  <c:v>346</c:v>
                </c:pt>
                <c:pt idx="25">
                  <c:v>356</c:v>
                </c:pt>
                <c:pt idx="26">
                  <c:v>361</c:v>
                </c:pt>
                <c:pt idx="27">
                  <c:v>408</c:v>
                </c:pt>
                <c:pt idx="28">
                  <c:v>402</c:v>
                </c:pt>
                <c:pt idx="29">
                  <c:v>448</c:v>
                </c:pt>
                <c:pt idx="30">
                  <c:v>499</c:v>
                </c:pt>
                <c:pt idx="31">
                  <c:v>570</c:v>
                </c:pt>
                <c:pt idx="32">
                  <c:v>652</c:v>
                </c:pt>
                <c:pt idx="33">
                  <c:v>870</c:v>
                </c:pt>
                <c:pt idx="34">
                  <c:v>1173</c:v>
                </c:pt>
                <c:pt idx="35">
                  <c:v>1106</c:v>
                </c:pt>
                <c:pt idx="36">
                  <c:v>1044</c:v>
                </c:pt>
                <c:pt idx="37">
                  <c:v>893</c:v>
                </c:pt>
                <c:pt idx="38">
                  <c:v>787</c:v>
                </c:pt>
                <c:pt idx="39">
                  <c:v>809</c:v>
                </c:pt>
                <c:pt idx="40">
                  <c:v>833</c:v>
                </c:pt>
                <c:pt idx="41">
                  <c:v>856</c:v>
                </c:pt>
                <c:pt idx="42">
                  <c:v>872</c:v>
                </c:pt>
                <c:pt idx="43">
                  <c:v>943</c:v>
                </c:pt>
                <c:pt idx="44">
                  <c:v>1115</c:v>
                </c:pt>
                <c:pt idx="45">
                  <c:v>1064</c:v>
                </c:pt>
                <c:pt idx="46">
                  <c:v>993</c:v>
                </c:pt>
                <c:pt idx="47">
                  <c:v>943</c:v>
                </c:pt>
                <c:pt idx="48">
                  <c:v>862</c:v>
                </c:pt>
                <c:pt idx="49">
                  <c:v>937</c:v>
                </c:pt>
                <c:pt idx="50">
                  <c:v>968</c:v>
                </c:pt>
                <c:pt idx="51">
                  <c:v>1094</c:v>
                </c:pt>
                <c:pt idx="52">
                  <c:v>1191</c:v>
                </c:pt>
                <c:pt idx="53">
                  <c:v>1189</c:v>
                </c:pt>
                <c:pt idx="54">
                  <c:v>1074</c:v>
                </c:pt>
                <c:pt idx="55">
                  <c:v>955</c:v>
                </c:pt>
                <c:pt idx="56">
                  <c:v>848</c:v>
                </c:pt>
                <c:pt idx="57">
                  <c:v>719</c:v>
                </c:pt>
                <c:pt idx="58">
                  <c:v>588</c:v>
                </c:pt>
                <c:pt idx="59">
                  <c:v>516</c:v>
                </c:pt>
                <c:pt idx="60">
                  <c:v>531</c:v>
                </c:pt>
                <c:pt idx="61">
                  <c:v>402</c:v>
                </c:pt>
                <c:pt idx="62">
                  <c:v>380</c:v>
                </c:pt>
                <c:pt idx="63">
                  <c:v>329</c:v>
                </c:pt>
                <c:pt idx="64">
                  <c:v>304</c:v>
                </c:pt>
                <c:pt idx="65">
                  <c:v>277</c:v>
                </c:pt>
                <c:pt idx="66">
                  <c:v>262</c:v>
                </c:pt>
                <c:pt idx="67">
                  <c:v>265</c:v>
                </c:pt>
                <c:pt idx="68">
                  <c:v>221</c:v>
                </c:pt>
                <c:pt idx="69">
                  <c:v>200</c:v>
                </c:pt>
                <c:pt idx="70">
                  <c:v>229</c:v>
                </c:pt>
                <c:pt idx="71">
                  <c:v>214</c:v>
                </c:pt>
                <c:pt idx="72">
                  <c:v>208</c:v>
                </c:pt>
                <c:pt idx="73">
                  <c:v>207</c:v>
                </c:pt>
                <c:pt idx="74">
                  <c:v>187</c:v>
                </c:pt>
                <c:pt idx="75">
                  <c:v>203</c:v>
                </c:pt>
                <c:pt idx="76">
                  <c:v>200</c:v>
                </c:pt>
                <c:pt idx="77">
                  <c:v>197</c:v>
                </c:pt>
                <c:pt idx="78">
                  <c:v>182</c:v>
                </c:pt>
                <c:pt idx="79">
                  <c:v>202</c:v>
                </c:pt>
                <c:pt idx="80">
                  <c:v>198</c:v>
                </c:pt>
                <c:pt idx="81">
                  <c:v>207</c:v>
                </c:pt>
                <c:pt idx="82">
                  <c:v>184</c:v>
                </c:pt>
                <c:pt idx="83">
                  <c:v>186</c:v>
                </c:pt>
                <c:pt idx="84">
                  <c:v>224</c:v>
                </c:pt>
                <c:pt idx="85">
                  <c:v>223</c:v>
                </c:pt>
                <c:pt idx="86">
                  <c:v>289</c:v>
                </c:pt>
                <c:pt idx="87">
                  <c:v>291</c:v>
                </c:pt>
                <c:pt idx="88">
                  <c:v>292</c:v>
                </c:pt>
                <c:pt idx="89">
                  <c:v>411</c:v>
                </c:pt>
                <c:pt idx="90">
                  <c:v>402</c:v>
                </c:pt>
                <c:pt idx="91">
                  <c:v>402</c:v>
                </c:pt>
                <c:pt idx="92">
                  <c:v>401</c:v>
                </c:pt>
                <c:pt idx="93">
                  <c:v>388</c:v>
                </c:pt>
                <c:pt idx="94">
                  <c:v>367</c:v>
                </c:pt>
                <c:pt idx="95">
                  <c:v>347</c:v>
                </c:pt>
                <c:pt idx="96">
                  <c:v>300</c:v>
                </c:pt>
                <c:pt idx="97">
                  <c:v>286</c:v>
                </c:pt>
                <c:pt idx="98">
                  <c:v>240</c:v>
                </c:pt>
                <c:pt idx="99">
                  <c:v>228</c:v>
                </c:pt>
                <c:pt idx="100">
                  <c:v>267</c:v>
                </c:pt>
                <c:pt idx="101">
                  <c:v>307</c:v>
                </c:pt>
                <c:pt idx="102">
                  <c:v>297</c:v>
                </c:pt>
                <c:pt idx="103">
                  <c:v>265</c:v>
                </c:pt>
                <c:pt idx="104">
                  <c:v>254</c:v>
                </c:pt>
                <c:pt idx="105">
                  <c:v>231</c:v>
                </c:pt>
                <c:pt idx="106">
                  <c:v>229</c:v>
                </c:pt>
                <c:pt idx="107">
                  <c:v>248</c:v>
                </c:pt>
                <c:pt idx="108">
                  <c:v>219</c:v>
                </c:pt>
                <c:pt idx="109">
                  <c:v>213</c:v>
                </c:pt>
                <c:pt idx="110">
                  <c:v>198</c:v>
                </c:pt>
                <c:pt idx="111">
                  <c:v>191</c:v>
                </c:pt>
                <c:pt idx="112">
                  <c:v>192</c:v>
                </c:pt>
                <c:pt idx="113">
                  <c:v>191</c:v>
                </c:pt>
                <c:pt idx="114">
                  <c:v>192</c:v>
                </c:pt>
                <c:pt idx="115">
                  <c:v>179</c:v>
                </c:pt>
                <c:pt idx="116">
                  <c:v>155</c:v>
                </c:pt>
                <c:pt idx="117">
                  <c:v>175</c:v>
                </c:pt>
                <c:pt idx="118">
                  <c:v>183</c:v>
                </c:pt>
                <c:pt idx="119">
                  <c:v>154</c:v>
                </c:pt>
                <c:pt idx="120">
                  <c:v>150</c:v>
                </c:pt>
                <c:pt idx="121">
                  <c:v>173</c:v>
                </c:pt>
                <c:pt idx="122">
                  <c:v>146</c:v>
                </c:pt>
                <c:pt idx="123">
                  <c:v>187</c:v>
                </c:pt>
                <c:pt idx="124">
                  <c:v>188</c:v>
                </c:pt>
                <c:pt idx="125">
                  <c:v>174</c:v>
                </c:pt>
                <c:pt idx="126">
                  <c:v>205</c:v>
                </c:pt>
                <c:pt idx="127">
                  <c:v>173</c:v>
                </c:pt>
                <c:pt idx="128">
                  <c:v>166</c:v>
                </c:pt>
                <c:pt idx="129">
                  <c:v>178</c:v>
                </c:pt>
                <c:pt idx="130">
                  <c:v>163</c:v>
                </c:pt>
                <c:pt idx="131">
                  <c:v>193</c:v>
                </c:pt>
                <c:pt idx="132">
                  <c:v>151</c:v>
                </c:pt>
                <c:pt idx="133">
                  <c:v>175</c:v>
                </c:pt>
                <c:pt idx="134">
                  <c:v>203</c:v>
                </c:pt>
                <c:pt idx="135">
                  <c:v>206</c:v>
                </c:pt>
                <c:pt idx="136">
                  <c:v>213</c:v>
                </c:pt>
                <c:pt idx="137">
                  <c:v>162</c:v>
                </c:pt>
                <c:pt idx="138">
                  <c:v>191</c:v>
                </c:pt>
                <c:pt idx="139">
                  <c:v>158</c:v>
                </c:pt>
                <c:pt idx="140">
                  <c:v>179</c:v>
                </c:pt>
                <c:pt idx="141">
                  <c:v>158</c:v>
                </c:pt>
                <c:pt idx="142">
                  <c:v>168</c:v>
                </c:pt>
                <c:pt idx="143">
                  <c:v>189</c:v>
                </c:pt>
                <c:pt idx="144">
                  <c:v>173</c:v>
                </c:pt>
                <c:pt idx="145">
                  <c:v>208</c:v>
                </c:pt>
                <c:pt idx="146">
                  <c:v>233</c:v>
                </c:pt>
                <c:pt idx="147">
                  <c:v>244</c:v>
                </c:pt>
                <c:pt idx="148">
                  <c:v>237</c:v>
                </c:pt>
                <c:pt idx="149">
                  <c:v>210</c:v>
                </c:pt>
                <c:pt idx="150">
                  <c:v>199</c:v>
                </c:pt>
                <c:pt idx="151">
                  <c:v>167</c:v>
                </c:pt>
                <c:pt idx="152">
                  <c:v>178</c:v>
                </c:pt>
                <c:pt idx="153">
                  <c:v>172</c:v>
                </c:pt>
                <c:pt idx="154">
                  <c:v>164</c:v>
                </c:pt>
                <c:pt idx="155">
                  <c:v>177</c:v>
                </c:pt>
                <c:pt idx="156">
                  <c:v>156</c:v>
                </c:pt>
                <c:pt idx="157">
                  <c:v>176</c:v>
                </c:pt>
                <c:pt idx="158">
                  <c:v>182</c:v>
                </c:pt>
                <c:pt idx="159">
                  <c:v>153</c:v>
                </c:pt>
                <c:pt idx="160">
                  <c:v>155</c:v>
                </c:pt>
                <c:pt idx="161">
                  <c:v>143</c:v>
                </c:pt>
                <c:pt idx="162">
                  <c:v>155</c:v>
                </c:pt>
                <c:pt idx="163">
                  <c:v>154</c:v>
                </c:pt>
                <c:pt idx="164">
                  <c:v>135</c:v>
                </c:pt>
                <c:pt idx="165">
                  <c:v>146</c:v>
                </c:pt>
                <c:pt idx="166">
                  <c:v>132</c:v>
                </c:pt>
                <c:pt idx="167">
                  <c:v>138</c:v>
                </c:pt>
                <c:pt idx="168">
                  <c:v>154</c:v>
                </c:pt>
                <c:pt idx="169">
                  <c:v>144</c:v>
                </c:pt>
                <c:pt idx="170">
                  <c:v>154</c:v>
                </c:pt>
                <c:pt idx="171">
                  <c:v>151</c:v>
                </c:pt>
                <c:pt idx="172">
                  <c:v>157</c:v>
                </c:pt>
                <c:pt idx="173">
                  <c:v>137</c:v>
                </c:pt>
                <c:pt idx="174">
                  <c:v>151</c:v>
                </c:pt>
                <c:pt idx="175">
                  <c:v>139</c:v>
                </c:pt>
                <c:pt idx="176">
                  <c:v>124</c:v>
                </c:pt>
                <c:pt idx="177">
                  <c:v>124</c:v>
                </c:pt>
                <c:pt idx="178">
                  <c:v>144</c:v>
                </c:pt>
                <c:pt idx="179">
                  <c:v>129</c:v>
                </c:pt>
                <c:pt idx="180">
                  <c:v>174</c:v>
                </c:pt>
                <c:pt idx="181">
                  <c:v>129</c:v>
                </c:pt>
                <c:pt idx="182">
                  <c:v>126</c:v>
                </c:pt>
                <c:pt idx="183">
                  <c:v>118</c:v>
                </c:pt>
                <c:pt idx="184">
                  <c:v>130</c:v>
                </c:pt>
                <c:pt idx="185">
                  <c:v>148</c:v>
                </c:pt>
                <c:pt idx="186">
                  <c:v>129</c:v>
                </c:pt>
                <c:pt idx="187">
                  <c:v>152</c:v>
                </c:pt>
                <c:pt idx="188">
                  <c:v>160</c:v>
                </c:pt>
                <c:pt idx="189">
                  <c:v>161</c:v>
                </c:pt>
                <c:pt idx="190">
                  <c:v>155</c:v>
                </c:pt>
                <c:pt idx="191">
                  <c:v>155</c:v>
                </c:pt>
                <c:pt idx="192">
                  <c:v>163</c:v>
                </c:pt>
                <c:pt idx="193">
                  <c:v>162</c:v>
                </c:pt>
                <c:pt idx="194">
                  <c:v>175</c:v>
                </c:pt>
                <c:pt idx="195">
                  <c:v>171</c:v>
                </c:pt>
                <c:pt idx="196">
                  <c:v>207</c:v>
                </c:pt>
                <c:pt idx="197">
                  <c:v>185</c:v>
                </c:pt>
                <c:pt idx="198">
                  <c:v>191</c:v>
                </c:pt>
                <c:pt idx="199">
                  <c:v>209</c:v>
                </c:pt>
                <c:pt idx="200">
                  <c:v>178</c:v>
                </c:pt>
                <c:pt idx="201">
                  <c:v>163</c:v>
                </c:pt>
                <c:pt idx="202">
                  <c:v>168</c:v>
                </c:pt>
                <c:pt idx="203">
                  <c:v>170</c:v>
                </c:pt>
                <c:pt idx="204">
                  <c:v>178</c:v>
                </c:pt>
                <c:pt idx="205">
                  <c:v>193</c:v>
                </c:pt>
                <c:pt idx="206">
                  <c:v>153</c:v>
                </c:pt>
                <c:pt idx="207">
                  <c:v>139</c:v>
                </c:pt>
                <c:pt idx="208">
                  <c:v>138</c:v>
                </c:pt>
                <c:pt idx="209">
                  <c:v>150</c:v>
                </c:pt>
                <c:pt idx="210">
                  <c:v>145</c:v>
                </c:pt>
                <c:pt idx="211">
                  <c:v>127</c:v>
                </c:pt>
                <c:pt idx="212">
                  <c:v>140</c:v>
                </c:pt>
                <c:pt idx="213">
                  <c:v>132</c:v>
                </c:pt>
                <c:pt idx="214">
                  <c:v>144</c:v>
                </c:pt>
                <c:pt idx="215">
                  <c:v>140</c:v>
                </c:pt>
                <c:pt idx="216">
                  <c:v>118</c:v>
                </c:pt>
                <c:pt idx="217">
                  <c:v>126</c:v>
                </c:pt>
                <c:pt idx="218">
                  <c:v>135</c:v>
                </c:pt>
                <c:pt idx="219">
                  <c:v>123</c:v>
                </c:pt>
                <c:pt idx="220">
                  <c:v>126</c:v>
                </c:pt>
                <c:pt idx="221">
                  <c:v>131</c:v>
                </c:pt>
                <c:pt idx="222">
                  <c:v>124</c:v>
                </c:pt>
                <c:pt idx="223">
                  <c:v>96</c:v>
                </c:pt>
                <c:pt idx="224">
                  <c:v>136</c:v>
                </c:pt>
                <c:pt idx="225">
                  <c:v>114</c:v>
                </c:pt>
                <c:pt idx="226">
                  <c:v>102</c:v>
                </c:pt>
                <c:pt idx="227">
                  <c:v>110</c:v>
                </c:pt>
                <c:pt idx="228">
                  <c:v>114</c:v>
                </c:pt>
                <c:pt idx="229">
                  <c:v>111</c:v>
                </c:pt>
                <c:pt idx="230">
                  <c:v>117</c:v>
                </c:pt>
                <c:pt idx="231">
                  <c:v>110</c:v>
                </c:pt>
                <c:pt idx="232">
                  <c:v>123</c:v>
                </c:pt>
                <c:pt idx="233">
                  <c:v>104</c:v>
                </c:pt>
                <c:pt idx="234">
                  <c:v>101</c:v>
                </c:pt>
                <c:pt idx="235">
                  <c:v>60</c:v>
                </c:pt>
                <c:pt idx="236">
                  <c:v>54</c:v>
                </c:pt>
                <c:pt idx="237">
                  <c:v>48</c:v>
                </c:pt>
                <c:pt idx="238">
                  <c:v>38</c:v>
                </c:pt>
                <c:pt idx="239">
                  <c:v>18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E5-4DEF-92EA-4E8DBE68CE52}"/>
            </c:ext>
          </c:extLst>
        </c:ser>
        <c:ser>
          <c:idx val="1"/>
          <c:order val="1"/>
          <c:tx>
            <c:strRef>
              <c:f>'jun 194x snap'!$C$5</c:f>
              <c:strCache>
                <c:ptCount val="1"/>
                <c:pt idx="0">
                  <c:v>Sum of vax1_by_ju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C$6:$C$246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0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3</c:v>
                </c:pt>
                <c:pt idx="45">
                  <c:v>9</c:v>
                </c:pt>
                <c:pt idx="46">
                  <c:v>17</c:v>
                </c:pt>
                <c:pt idx="47">
                  <c:v>31</c:v>
                </c:pt>
                <c:pt idx="48">
                  <c:v>40</c:v>
                </c:pt>
                <c:pt idx="49">
                  <c:v>26</c:v>
                </c:pt>
                <c:pt idx="50">
                  <c:v>34</c:v>
                </c:pt>
                <c:pt idx="51">
                  <c:v>36</c:v>
                </c:pt>
                <c:pt idx="52">
                  <c:v>54</c:v>
                </c:pt>
                <c:pt idx="53">
                  <c:v>69</c:v>
                </c:pt>
                <c:pt idx="54">
                  <c:v>106</c:v>
                </c:pt>
                <c:pt idx="55">
                  <c:v>123</c:v>
                </c:pt>
                <c:pt idx="56">
                  <c:v>171</c:v>
                </c:pt>
                <c:pt idx="57">
                  <c:v>146</c:v>
                </c:pt>
                <c:pt idx="58">
                  <c:v>130</c:v>
                </c:pt>
                <c:pt idx="59">
                  <c:v>152</c:v>
                </c:pt>
                <c:pt idx="60">
                  <c:v>143</c:v>
                </c:pt>
                <c:pt idx="61">
                  <c:v>139</c:v>
                </c:pt>
                <c:pt idx="62">
                  <c:v>152</c:v>
                </c:pt>
                <c:pt idx="63">
                  <c:v>120</c:v>
                </c:pt>
                <c:pt idx="64">
                  <c:v>112</c:v>
                </c:pt>
                <c:pt idx="65">
                  <c:v>138</c:v>
                </c:pt>
                <c:pt idx="66">
                  <c:v>119</c:v>
                </c:pt>
                <c:pt idx="67">
                  <c:v>103</c:v>
                </c:pt>
                <c:pt idx="68">
                  <c:v>96</c:v>
                </c:pt>
                <c:pt idx="69">
                  <c:v>93</c:v>
                </c:pt>
                <c:pt idx="70">
                  <c:v>88</c:v>
                </c:pt>
                <c:pt idx="71">
                  <c:v>102</c:v>
                </c:pt>
                <c:pt idx="72">
                  <c:v>102</c:v>
                </c:pt>
                <c:pt idx="73">
                  <c:v>107</c:v>
                </c:pt>
                <c:pt idx="74">
                  <c:v>103</c:v>
                </c:pt>
                <c:pt idx="75">
                  <c:v>99</c:v>
                </c:pt>
                <c:pt idx="76">
                  <c:v>85</c:v>
                </c:pt>
                <c:pt idx="77">
                  <c:v>101</c:v>
                </c:pt>
                <c:pt idx="78">
                  <c:v>91</c:v>
                </c:pt>
                <c:pt idx="79">
                  <c:v>110</c:v>
                </c:pt>
                <c:pt idx="80">
                  <c:v>113</c:v>
                </c:pt>
                <c:pt idx="81">
                  <c:v>99</c:v>
                </c:pt>
                <c:pt idx="82">
                  <c:v>98</c:v>
                </c:pt>
                <c:pt idx="83">
                  <c:v>124</c:v>
                </c:pt>
                <c:pt idx="84">
                  <c:v>98</c:v>
                </c:pt>
                <c:pt idx="85">
                  <c:v>98</c:v>
                </c:pt>
                <c:pt idx="86">
                  <c:v>116</c:v>
                </c:pt>
                <c:pt idx="87">
                  <c:v>109</c:v>
                </c:pt>
                <c:pt idx="88">
                  <c:v>130</c:v>
                </c:pt>
                <c:pt idx="89">
                  <c:v>134</c:v>
                </c:pt>
                <c:pt idx="90">
                  <c:v>145</c:v>
                </c:pt>
                <c:pt idx="91">
                  <c:v>148</c:v>
                </c:pt>
                <c:pt idx="92">
                  <c:v>155</c:v>
                </c:pt>
                <c:pt idx="93">
                  <c:v>132</c:v>
                </c:pt>
                <c:pt idx="94">
                  <c:v>118</c:v>
                </c:pt>
                <c:pt idx="95">
                  <c:v>110</c:v>
                </c:pt>
                <c:pt idx="96">
                  <c:v>103</c:v>
                </c:pt>
                <c:pt idx="97">
                  <c:v>109</c:v>
                </c:pt>
                <c:pt idx="98">
                  <c:v>105</c:v>
                </c:pt>
                <c:pt idx="99">
                  <c:v>119</c:v>
                </c:pt>
                <c:pt idx="100">
                  <c:v>103</c:v>
                </c:pt>
                <c:pt idx="101">
                  <c:v>124</c:v>
                </c:pt>
                <c:pt idx="102">
                  <c:v>127</c:v>
                </c:pt>
                <c:pt idx="103">
                  <c:v>110</c:v>
                </c:pt>
                <c:pt idx="104">
                  <c:v>97</c:v>
                </c:pt>
                <c:pt idx="105">
                  <c:v>98</c:v>
                </c:pt>
                <c:pt idx="106">
                  <c:v>90</c:v>
                </c:pt>
                <c:pt idx="107">
                  <c:v>142</c:v>
                </c:pt>
                <c:pt idx="108">
                  <c:v>121</c:v>
                </c:pt>
                <c:pt idx="109">
                  <c:v>126</c:v>
                </c:pt>
                <c:pt idx="110">
                  <c:v>132</c:v>
                </c:pt>
                <c:pt idx="111">
                  <c:v>115</c:v>
                </c:pt>
                <c:pt idx="112">
                  <c:v>106</c:v>
                </c:pt>
                <c:pt idx="113">
                  <c:v>128</c:v>
                </c:pt>
                <c:pt idx="114">
                  <c:v>92</c:v>
                </c:pt>
                <c:pt idx="115">
                  <c:v>112</c:v>
                </c:pt>
                <c:pt idx="116">
                  <c:v>107</c:v>
                </c:pt>
                <c:pt idx="117">
                  <c:v>104</c:v>
                </c:pt>
                <c:pt idx="118">
                  <c:v>93</c:v>
                </c:pt>
                <c:pt idx="119">
                  <c:v>92</c:v>
                </c:pt>
                <c:pt idx="120">
                  <c:v>87</c:v>
                </c:pt>
                <c:pt idx="121">
                  <c:v>106</c:v>
                </c:pt>
                <c:pt idx="122">
                  <c:v>92</c:v>
                </c:pt>
                <c:pt idx="123">
                  <c:v>94</c:v>
                </c:pt>
                <c:pt idx="124">
                  <c:v>116</c:v>
                </c:pt>
                <c:pt idx="125">
                  <c:v>109</c:v>
                </c:pt>
                <c:pt idx="126">
                  <c:v>98</c:v>
                </c:pt>
                <c:pt idx="127">
                  <c:v>102</c:v>
                </c:pt>
                <c:pt idx="128">
                  <c:v>107</c:v>
                </c:pt>
                <c:pt idx="129">
                  <c:v>100</c:v>
                </c:pt>
                <c:pt idx="130">
                  <c:v>103</c:v>
                </c:pt>
                <c:pt idx="131">
                  <c:v>104</c:v>
                </c:pt>
                <c:pt idx="132">
                  <c:v>106</c:v>
                </c:pt>
                <c:pt idx="133">
                  <c:v>136</c:v>
                </c:pt>
                <c:pt idx="134">
                  <c:v>122</c:v>
                </c:pt>
                <c:pt idx="135">
                  <c:v>119</c:v>
                </c:pt>
                <c:pt idx="136">
                  <c:v>112</c:v>
                </c:pt>
                <c:pt idx="137">
                  <c:v>108</c:v>
                </c:pt>
                <c:pt idx="138">
                  <c:v>94</c:v>
                </c:pt>
                <c:pt idx="139">
                  <c:v>97</c:v>
                </c:pt>
                <c:pt idx="140">
                  <c:v>109</c:v>
                </c:pt>
                <c:pt idx="141">
                  <c:v>134</c:v>
                </c:pt>
                <c:pt idx="142">
                  <c:v>115</c:v>
                </c:pt>
                <c:pt idx="143">
                  <c:v>112</c:v>
                </c:pt>
                <c:pt idx="144">
                  <c:v>138</c:v>
                </c:pt>
                <c:pt idx="145">
                  <c:v>136</c:v>
                </c:pt>
                <c:pt idx="146">
                  <c:v>158</c:v>
                </c:pt>
                <c:pt idx="147">
                  <c:v>159</c:v>
                </c:pt>
                <c:pt idx="148">
                  <c:v>137</c:v>
                </c:pt>
                <c:pt idx="149">
                  <c:v>143</c:v>
                </c:pt>
                <c:pt idx="150">
                  <c:v>143</c:v>
                </c:pt>
                <c:pt idx="151">
                  <c:v>141</c:v>
                </c:pt>
                <c:pt idx="152">
                  <c:v>108</c:v>
                </c:pt>
                <c:pt idx="153">
                  <c:v>116</c:v>
                </c:pt>
                <c:pt idx="154">
                  <c:v>118</c:v>
                </c:pt>
                <c:pt idx="155">
                  <c:v>125</c:v>
                </c:pt>
                <c:pt idx="156">
                  <c:v>113</c:v>
                </c:pt>
                <c:pt idx="157">
                  <c:v>133</c:v>
                </c:pt>
                <c:pt idx="158">
                  <c:v>114</c:v>
                </c:pt>
                <c:pt idx="159">
                  <c:v>109</c:v>
                </c:pt>
                <c:pt idx="160">
                  <c:v>104</c:v>
                </c:pt>
                <c:pt idx="161">
                  <c:v>104</c:v>
                </c:pt>
                <c:pt idx="162">
                  <c:v>129</c:v>
                </c:pt>
                <c:pt idx="163">
                  <c:v>115</c:v>
                </c:pt>
                <c:pt idx="164">
                  <c:v>120</c:v>
                </c:pt>
                <c:pt idx="165">
                  <c:v>101</c:v>
                </c:pt>
                <c:pt idx="166">
                  <c:v>105</c:v>
                </c:pt>
                <c:pt idx="167">
                  <c:v>112</c:v>
                </c:pt>
                <c:pt idx="168">
                  <c:v>111</c:v>
                </c:pt>
                <c:pt idx="169">
                  <c:v>118</c:v>
                </c:pt>
                <c:pt idx="170">
                  <c:v>107</c:v>
                </c:pt>
                <c:pt idx="171">
                  <c:v>97</c:v>
                </c:pt>
                <c:pt idx="172">
                  <c:v>101</c:v>
                </c:pt>
                <c:pt idx="173">
                  <c:v>85</c:v>
                </c:pt>
                <c:pt idx="174">
                  <c:v>90</c:v>
                </c:pt>
                <c:pt idx="175">
                  <c:v>109</c:v>
                </c:pt>
                <c:pt idx="176">
                  <c:v>87</c:v>
                </c:pt>
                <c:pt idx="177">
                  <c:v>104</c:v>
                </c:pt>
                <c:pt idx="178">
                  <c:v>85</c:v>
                </c:pt>
                <c:pt idx="179">
                  <c:v>106</c:v>
                </c:pt>
                <c:pt idx="180">
                  <c:v>89</c:v>
                </c:pt>
                <c:pt idx="181">
                  <c:v>126</c:v>
                </c:pt>
                <c:pt idx="182">
                  <c:v>94</c:v>
                </c:pt>
                <c:pt idx="183">
                  <c:v>101</c:v>
                </c:pt>
                <c:pt idx="184">
                  <c:v>89</c:v>
                </c:pt>
                <c:pt idx="185">
                  <c:v>112</c:v>
                </c:pt>
                <c:pt idx="186">
                  <c:v>91</c:v>
                </c:pt>
                <c:pt idx="187">
                  <c:v>111</c:v>
                </c:pt>
                <c:pt idx="188">
                  <c:v>127</c:v>
                </c:pt>
                <c:pt idx="189">
                  <c:v>130</c:v>
                </c:pt>
                <c:pt idx="190">
                  <c:v>106</c:v>
                </c:pt>
                <c:pt idx="191">
                  <c:v>128</c:v>
                </c:pt>
                <c:pt idx="192">
                  <c:v>118</c:v>
                </c:pt>
                <c:pt idx="193">
                  <c:v>128</c:v>
                </c:pt>
                <c:pt idx="194">
                  <c:v>134</c:v>
                </c:pt>
                <c:pt idx="195">
                  <c:v>134</c:v>
                </c:pt>
                <c:pt idx="196">
                  <c:v>142</c:v>
                </c:pt>
                <c:pt idx="197">
                  <c:v>127</c:v>
                </c:pt>
                <c:pt idx="198">
                  <c:v>128</c:v>
                </c:pt>
                <c:pt idx="199">
                  <c:v>120</c:v>
                </c:pt>
                <c:pt idx="200">
                  <c:v>132</c:v>
                </c:pt>
                <c:pt idx="201">
                  <c:v>108</c:v>
                </c:pt>
                <c:pt idx="202">
                  <c:v>126</c:v>
                </c:pt>
                <c:pt idx="203">
                  <c:v>144</c:v>
                </c:pt>
                <c:pt idx="204">
                  <c:v>120</c:v>
                </c:pt>
                <c:pt idx="205">
                  <c:v>146</c:v>
                </c:pt>
                <c:pt idx="206">
                  <c:v>107</c:v>
                </c:pt>
                <c:pt idx="207">
                  <c:v>142</c:v>
                </c:pt>
                <c:pt idx="208">
                  <c:v>130</c:v>
                </c:pt>
                <c:pt idx="209">
                  <c:v>80</c:v>
                </c:pt>
                <c:pt idx="210">
                  <c:v>98</c:v>
                </c:pt>
                <c:pt idx="211">
                  <c:v>106</c:v>
                </c:pt>
                <c:pt idx="212">
                  <c:v>125</c:v>
                </c:pt>
                <c:pt idx="213">
                  <c:v>106</c:v>
                </c:pt>
                <c:pt idx="214">
                  <c:v>124</c:v>
                </c:pt>
                <c:pt idx="215">
                  <c:v>95</c:v>
                </c:pt>
                <c:pt idx="216">
                  <c:v>89</c:v>
                </c:pt>
                <c:pt idx="217">
                  <c:v>106</c:v>
                </c:pt>
                <c:pt idx="218">
                  <c:v>88</c:v>
                </c:pt>
                <c:pt idx="219">
                  <c:v>102</c:v>
                </c:pt>
                <c:pt idx="220">
                  <c:v>104</c:v>
                </c:pt>
                <c:pt idx="221">
                  <c:v>88</c:v>
                </c:pt>
                <c:pt idx="222">
                  <c:v>98</c:v>
                </c:pt>
                <c:pt idx="223">
                  <c:v>96</c:v>
                </c:pt>
                <c:pt idx="224">
                  <c:v>105</c:v>
                </c:pt>
                <c:pt idx="225">
                  <c:v>106</c:v>
                </c:pt>
                <c:pt idx="226">
                  <c:v>70</c:v>
                </c:pt>
                <c:pt idx="227">
                  <c:v>102</c:v>
                </c:pt>
                <c:pt idx="228">
                  <c:v>94</c:v>
                </c:pt>
                <c:pt idx="229">
                  <c:v>104</c:v>
                </c:pt>
                <c:pt idx="230">
                  <c:v>98</c:v>
                </c:pt>
                <c:pt idx="231">
                  <c:v>81</c:v>
                </c:pt>
                <c:pt idx="232">
                  <c:v>84</c:v>
                </c:pt>
                <c:pt idx="233">
                  <c:v>75</c:v>
                </c:pt>
                <c:pt idx="234">
                  <c:v>84</c:v>
                </c:pt>
                <c:pt idx="235">
                  <c:v>48</c:v>
                </c:pt>
                <c:pt idx="236">
                  <c:v>41</c:v>
                </c:pt>
                <c:pt idx="237">
                  <c:v>53</c:v>
                </c:pt>
                <c:pt idx="238">
                  <c:v>34</c:v>
                </c:pt>
                <c:pt idx="239">
                  <c:v>16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E5-4DEF-92EA-4E8DBE68CE52}"/>
            </c:ext>
          </c:extLst>
        </c:ser>
        <c:ser>
          <c:idx val="2"/>
          <c:order val="2"/>
          <c:tx>
            <c:strRef>
              <c:f>'jun 194x snap'!$D$5</c:f>
              <c:strCache>
                <c:ptCount val="1"/>
                <c:pt idx="0">
                  <c:v>Sum of vax2_by_ju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D$6:$D$246</c:f>
              <c:numCache>
                <c:formatCode>General</c:formatCode>
                <c:ptCount val="241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0</c:v>
                </c:pt>
                <c:pt idx="38">
                  <c:v>2</c:v>
                </c:pt>
                <c:pt idx="39">
                  <c:v>1</c:v>
                </c:pt>
                <c:pt idx="40">
                  <c:v>3</c:v>
                </c:pt>
                <c:pt idx="41">
                  <c:v>2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3</c:v>
                </c:pt>
                <c:pt idx="48">
                  <c:v>4</c:v>
                </c:pt>
                <c:pt idx="49">
                  <c:v>11</c:v>
                </c:pt>
                <c:pt idx="50">
                  <c:v>20</c:v>
                </c:pt>
                <c:pt idx="51">
                  <c:v>22</c:v>
                </c:pt>
                <c:pt idx="52">
                  <c:v>30</c:v>
                </c:pt>
                <c:pt idx="53">
                  <c:v>34</c:v>
                </c:pt>
                <c:pt idx="54">
                  <c:v>44</c:v>
                </c:pt>
                <c:pt idx="55">
                  <c:v>43</c:v>
                </c:pt>
                <c:pt idx="56">
                  <c:v>78</c:v>
                </c:pt>
                <c:pt idx="57">
                  <c:v>62</c:v>
                </c:pt>
                <c:pt idx="58">
                  <c:v>82</c:v>
                </c:pt>
                <c:pt idx="59">
                  <c:v>89</c:v>
                </c:pt>
                <c:pt idx="60">
                  <c:v>118</c:v>
                </c:pt>
                <c:pt idx="61">
                  <c:v>165</c:v>
                </c:pt>
                <c:pt idx="62">
                  <c:v>145</c:v>
                </c:pt>
                <c:pt idx="63">
                  <c:v>142</c:v>
                </c:pt>
                <c:pt idx="64">
                  <c:v>140</c:v>
                </c:pt>
                <c:pt idx="65">
                  <c:v>181</c:v>
                </c:pt>
                <c:pt idx="66">
                  <c:v>197</c:v>
                </c:pt>
                <c:pt idx="67">
                  <c:v>214</c:v>
                </c:pt>
                <c:pt idx="68">
                  <c:v>240</c:v>
                </c:pt>
                <c:pt idx="69">
                  <c:v>210</c:v>
                </c:pt>
                <c:pt idx="70">
                  <c:v>229</c:v>
                </c:pt>
                <c:pt idx="71">
                  <c:v>303</c:v>
                </c:pt>
                <c:pt idx="72">
                  <c:v>269</c:v>
                </c:pt>
                <c:pt idx="73">
                  <c:v>322</c:v>
                </c:pt>
                <c:pt idx="74">
                  <c:v>287</c:v>
                </c:pt>
                <c:pt idx="75">
                  <c:v>302</c:v>
                </c:pt>
                <c:pt idx="76">
                  <c:v>279</c:v>
                </c:pt>
                <c:pt idx="77">
                  <c:v>290</c:v>
                </c:pt>
                <c:pt idx="78">
                  <c:v>299</c:v>
                </c:pt>
                <c:pt idx="79">
                  <c:v>321</c:v>
                </c:pt>
                <c:pt idx="80">
                  <c:v>324</c:v>
                </c:pt>
                <c:pt idx="81">
                  <c:v>326</c:v>
                </c:pt>
                <c:pt idx="82">
                  <c:v>296</c:v>
                </c:pt>
                <c:pt idx="83">
                  <c:v>310</c:v>
                </c:pt>
                <c:pt idx="84">
                  <c:v>334</c:v>
                </c:pt>
                <c:pt idx="85">
                  <c:v>360</c:v>
                </c:pt>
                <c:pt idx="86">
                  <c:v>452</c:v>
                </c:pt>
                <c:pt idx="87">
                  <c:v>407</c:v>
                </c:pt>
                <c:pt idx="88">
                  <c:v>426</c:v>
                </c:pt>
                <c:pt idx="89">
                  <c:v>447</c:v>
                </c:pt>
                <c:pt idx="90">
                  <c:v>466</c:v>
                </c:pt>
                <c:pt idx="91">
                  <c:v>540</c:v>
                </c:pt>
                <c:pt idx="92">
                  <c:v>486</c:v>
                </c:pt>
                <c:pt idx="93">
                  <c:v>448</c:v>
                </c:pt>
                <c:pt idx="94">
                  <c:v>431</c:v>
                </c:pt>
                <c:pt idx="95">
                  <c:v>383</c:v>
                </c:pt>
                <c:pt idx="96">
                  <c:v>376</c:v>
                </c:pt>
                <c:pt idx="97">
                  <c:v>378</c:v>
                </c:pt>
                <c:pt idx="98">
                  <c:v>345</c:v>
                </c:pt>
                <c:pt idx="99">
                  <c:v>382</c:v>
                </c:pt>
                <c:pt idx="100">
                  <c:v>386</c:v>
                </c:pt>
                <c:pt idx="101">
                  <c:v>441</c:v>
                </c:pt>
                <c:pt idx="102">
                  <c:v>423</c:v>
                </c:pt>
                <c:pt idx="103">
                  <c:v>381</c:v>
                </c:pt>
                <c:pt idx="104">
                  <c:v>401</c:v>
                </c:pt>
                <c:pt idx="105">
                  <c:v>340</c:v>
                </c:pt>
                <c:pt idx="106">
                  <c:v>376</c:v>
                </c:pt>
                <c:pt idx="107">
                  <c:v>383</c:v>
                </c:pt>
                <c:pt idx="108">
                  <c:v>413</c:v>
                </c:pt>
                <c:pt idx="109">
                  <c:v>403</c:v>
                </c:pt>
                <c:pt idx="110">
                  <c:v>395</c:v>
                </c:pt>
                <c:pt idx="111">
                  <c:v>401</c:v>
                </c:pt>
                <c:pt idx="112">
                  <c:v>415</c:v>
                </c:pt>
                <c:pt idx="113">
                  <c:v>386</c:v>
                </c:pt>
                <c:pt idx="114">
                  <c:v>396</c:v>
                </c:pt>
                <c:pt idx="115">
                  <c:v>343</c:v>
                </c:pt>
                <c:pt idx="116">
                  <c:v>350</c:v>
                </c:pt>
                <c:pt idx="117">
                  <c:v>375</c:v>
                </c:pt>
                <c:pt idx="118">
                  <c:v>351</c:v>
                </c:pt>
                <c:pt idx="119">
                  <c:v>332</c:v>
                </c:pt>
                <c:pt idx="120">
                  <c:v>331</c:v>
                </c:pt>
                <c:pt idx="121">
                  <c:v>363</c:v>
                </c:pt>
                <c:pt idx="122">
                  <c:v>341</c:v>
                </c:pt>
                <c:pt idx="123">
                  <c:v>305</c:v>
                </c:pt>
                <c:pt idx="124">
                  <c:v>446</c:v>
                </c:pt>
                <c:pt idx="125">
                  <c:v>371</c:v>
                </c:pt>
                <c:pt idx="126">
                  <c:v>456</c:v>
                </c:pt>
                <c:pt idx="127">
                  <c:v>382</c:v>
                </c:pt>
                <c:pt idx="128">
                  <c:v>386</c:v>
                </c:pt>
                <c:pt idx="129">
                  <c:v>365</c:v>
                </c:pt>
                <c:pt idx="130">
                  <c:v>376</c:v>
                </c:pt>
                <c:pt idx="131">
                  <c:v>385</c:v>
                </c:pt>
                <c:pt idx="132">
                  <c:v>396</c:v>
                </c:pt>
                <c:pt idx="133">
                  <c:v>401</c:v>
                </c:pt>
                <c:pt idx="134">
                  <c:v>410</c:v>
                </c:pt>
                <c:pt idx="135">
                  <c:v>408</c:v>
                </c:pt>
                <c:pt idx="136">
                  <c:v>414</c:v>
                </c:pt>
                <c:pt idx="137">
                  <c:v>440</c:v>
                </c:pt>
                <c:pt idx="138">
                  <c:v>418</c:v>
                </c:pt>
                <c:pt idx="139">
                  <c:v>369</c:v>
                </c:pt>
                <c:pt idx="140">
                  <c:v>408</c:v>
                </c:pt>
                <c:pt idx="141">
                  <c:v>414</c:v>
                </c:pt>
                <c:pt idx="142">
                  <c:v>425</c:v>
                </c:pt>
                <c:pt idx="143">
                  <c:v>421</c:v>
                </c:pt>
                <c:pt idx="144">
                  <c:v>404</c:v>
                </c:pt>
                <c:pt idx="145">
                  <c:v>480</c:v>
                </c:pt>
                <c:pt idx="146">
                  <c:v>567</c:v>
                </c:pt>
                <c:pt idx="147">
                  <c:v>566</c:v>
                </c:pt>
                <c:pt idx="148">
                  <c:v>536</c:v>
                </c:pt>
                <c:pt idx="149">
                  <c:v>468</c:v>
                </c:pt>
                <c:pt idx="150">
                  <c:v>446</c:v>
                </c:pt>
                <c:pt idx="151">
                  <c:v>432</c:v>
                </c:pt>
                <c:pt idx="152">
                  <c:v>447</c:v>
                </c:pt>
                <c:pt idx="153">
                  <c:v>404</c:v>
                </c:pt>
                <c:pt idx="154">
                  <c:v>428</c:v>
                </c:pt>
                <c:pt idx="155">
                  <c:v>449</c:v>
                </c:pt>
                <c:pt idx="156">
                  <c:v>451</c:v>
                </c:pt>
                <c:pt idx="157">
                  <c:v>431</c:v>
                </c:pt>
                <c:pt idx="158">
                  <c:v>413</c:v>
                </c:pt>
                <c:pt idx="159">
                  <c:v>424</c:v>
                </c:pt>
                <c:pt idx="160">
                  <c:v>419</c:v>
                </c:pt>
                <c:pt idx="161">
                  <c:v>409</c:v>
                </c:pt>
                <c:pt idx="162">
                  <c:v>407</c:v>
                </c:pt>
                <c:pt idx="163">
                  <c:v>404</c:v>
                </c:pt>
                <c:pt idx="164">
                  <c:v>412</c:v>
                </c:pt>
                <c:pt idx="165">
                  <c:v>373</c:v>
                </c:pt>
                <c:pt idx="166">
                  <c:v>384</c:v>
                </c:pt>
                <c:pt idx="167">
                  <c:v>407</c:v>
                </c:pt>
                <c:pt idx="168">
                  <c:v>381</c:v>
                </c:pt>
                <c:pt idx="169">
                  <c:v>376</c:v>
                </c:pt>
                <c:pt idx="170">
                  <c:v>378</c:v>
                </c:pt>
                <c:pt idx="171">
                  <c:v>353</c:v>
                </c:pt>
                <c:pt idx="172">
                  <c:v>399</c:v>
                </c:pt>
                <c:pt idx="173">
                  <c:v>343</c:v>
                </c:pt>
                <c:pt idx="174">
                  <c:v>377</c:v>
                </c:pt>
                <c:pt idx="175">
                  <c:v>424</c:v>
                </c:pt>
                <c:pt idx="176">
                  <c:v>398</c:v>
                </c:pt>
                <c:pt idx="177">
                  <c:v>338</c:v>
                </c:pt>
                <c:pt idx="178">
                  <c:v>374</c:v>
                </c:pt>
                <c:pt idx="179">
                  <c:v>379</c:v>
                </c:pt>
                <c:pt idx="180">
                  <c:v>385</c:v>
                </c:pt>
                <c:pt idx="181">
                  <c:v>439</c:v>
                </c:pt>
                <c:pt idx="182">
                  <c:v>392</c:v>
                </c:pt>
                <c:pt idx="183">
                  <c:v>364</c:v>
                </c:pt>
                <c:pt idx="184">
                  <c:v>400</c:v>
                </c:pt>
                <c:pt idx="185">
                  <c:v>370</c:v>
                </c:pt>
                <c:pt idx="186">
                  <c:v>396</c:v>
                </c:pt>
                <c:pt idx="187">
                  <c:v>399</c:v>
                </c:pt>
                <c:pt idx="188">
                  <c:v>442</c:v>
                </c:pt>
                <c:pt idx="189">
                  <c:v>433</c:v>
                </c:pt>
                <c:pt idx="190">
                  <c:v>430</c:v>
                </c:pt>
                <c:pt idx="191">
                  <c:v>405</c:v>
                </c:pt>
                <c:pt idx="192">
                  <c:v>415</c:v>
                </c:pt>
                <c:pt idx="193">
                  <c:v>438</c:v>
                </c:pt>
                <c:pt idx="194">
                  <c:v>484</c:v>
                </c:pt>
                <c:pt idx="195">
                  <c:v>448</c:v>
                </c:pt>
                <c:pt idx="196">
                  <c:v>465</c:v>
                </c:pt>
                <c:pt idx="197">
                  <c:v>520</c:v>
                </c:pt>
                <c:pt idx="198">
                  <c:v>465</c:v>
                </c:pt>
                <c:pt idx="199">
                  <c:v>472</c:v>
                </c:pt>
                <c:pt idx="200">
                  <c:v>455</c:v>
                </c:pt>
                <c:pt idx="201">
                  <c:v>457</c:v>
                </c:pt>
                <c:pt idx="202">
                  <c:v>437</c:v>
                </c:pt>
                <c:pt idx="203">
                  <c:v>479</c:v>
                </c:pt>
                <c:pt idx="204">
                  <c:v>452</c:v>
                </c:pt>
                <c:pt idx="205">
                  <c:v>538</c:v>
                </c:pt>
                <c:pt idx="206">
                  <c:v>440</c:v>
                </c:pt>
                <c:pt idx="207">
                  <c:v>432</c:v>
                </c:pt>
                <c:pt idx="208">
                  <c:v>385</c:v>
                </c:pt>
                <c:pt idx="209">
                  <c:v>397</c:v>
                </c:pt>
                <c:pt idx="210">
                  <c:v>438</c:v>
                </c:pt>
                <c:pt idx="211">
                  <c:v>381</c:v>
                </c:pt>
                <c:pt idx="212">
                  <c:v>423</c:v>
                </c:pt>
                <c:pt idx="213">
                  <c:v>427</c:v>
                </c:pt>
                <c:pt idx="214">
                  <c:v>366</c:v>
                </c:pt>
                <c:pt idx="215">
                  <c:v>367</c:v>
                </c:pt>
                <c:pt idx="216">
                  <c:v>369</c:v>
                </c:pt>
                <c:pt idx="217">
                  <c:v>387</c:v>
                </c:pt>
                <c:pt idx="218">
                  <c:v>372</c:v>
                </c:pt>
                <c:pt idx="219">
                  <c:v>373</c:v>
                </c:pt>
                <c:pt idx="220">
                  <c:v>377</c:v>
                </c:pt>
                <c:pt idx="221">
                  <c:v>388</c:v>
                </c:pt>
                <c:pt idx="222">
                  <c:v>367</c:v>
                </c:pt>
                <c:pt idx="223">
                  <c:v>353</c:v>
                </c:pt>
                <c:pt idx="224">
                  <c:v>405</c:v>
                </c:pt>
                <c:pt idx="225">
                  <c:v>435</c:v>
                </c:pt>
                <c:pt idx="226">
                  <c:v>329</c:v>
                </c:pt>
                <c:pt idx="227">
                  <c:v>353</c:v>
                </c:pt>
                <c:pt idx="228">
                  <c:v>329</c:v>
                </c:pt>
                <c:pt idx="229">
                  <c:v>354</c:v>
                </c:pt>
                <c:pt idx="230">
                  <c:v>317</c:v>
                </c:pt>
                <c:pt idx="231">
                  <c:v>315</c:v>
                </c:pt>
                <c:pt idx="232">
                  <c:v>281</c:v>
                </c:pt>
                <c:pt idx="233">
                  <c:v>310</c:v>
                </c:pt>
                <c:pt idx="234">
                  <c:v>324</c:v>
                </c:pt>
                <c:pt idx="235">
                  <c:v>167</c:v>
                </c:pt>
                <c:pt idx="236">
                  <c:v>202</c:v>
                </c:pt>
                <c:pt idx="237">
                  <c:v>139</c:v>
                </c:pt>
                <c:pt idx="238">
                  <c:v>142</c:v>
                </c:pt>
                <c:pt idx="239">
                  <c:v>53</c:v>
                </c:pt>
                <c:pt idx="24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E5-4DEF-92EA-4E8DBE68CE52}"/>
            </c:ext>
          </c:extLst>
        </c:ser>
        <c:ser>
          <c:idx val="3"/>
          <c:order val="3"/>
          <c:tx>
            <c:strRef>
              <c:f>'jun 194x snap'!$E$5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E$6:$E$246</c:f>
              <c:numCache>
                <c:formatCode>General</c:formatCode>
                <c:ptCount val="241"/>
                <c:pt idx="0">
                  <c:v>250</c:v>
                </c:pt>
                <c:pt idx="1">
                  <c:v>241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8</c:v>
                </c:pt>
                <c:pt idx="6">
                  <c:v>344</c:v>
                </c:pt>
                <c:pt idx="7">
                  <c:v>314</c:v>
                </c:pt>
                <c:pt idx="8">
                  <c:v>372</c:v>
                </c:pt>
                <c:pt idx="9">
                  <c:v>360</c:v>
                </c:pt>
                <c:pt idx="10">
                  <c:v>357</c:v>
                </c:pt>
                <c:pt idx="11">
                  <c:v>351</c:v>
                </c:pt>
                <c:pt idx="12">
                  <c:v>366</c:v>
                </c:pt>
                <c:pt idx="13">
                  <c:v>395</c:v>
                </c:pt>
                <c:pt idx="14">
                  <c:v>340</c:v>
                </c:pt>
                <c:pt idx="15">
                  <c:v>343</c:v>
                </c:pt>
                <c:pt idx="16">
                  <c:v>359</c:v>
                </c:pt>
                <c:pt idx="17">
                  <c:v>362</c:v>
                </c:pt>
                <c:pt idx="18">
                  <c:v>342</c:v>
                </c:pt>
                <c:pt idx="19">
                  <c:v>367</c:v>
                </c:pt>
                <c:pt idx="20">
                  <c:v>352</c:v>
                </c:pt>
                <c:pt idx="21">
                  <c:v>411</c:v>
                </c:pt>
                <c:pt idx="22">
                  <c:v>395</c:v>
                </c:pt>
                <c:pt idx="23">
                  <c:v>384</c:v>
                </c:pt>
                <c:pt idx="24">
                  <c:v>348</c:v>
                </c:pt>
                <c:pt idx="25">
                  <c:v>358</c:v>
                </c:pt>
                <c:pt idx="26">
                  <c:v>361</c:v>
                </c:pt>
                <c:pt idx="27">
                  <c:v>408</c:v>
                </c:pt>
                <c:pt idx="28">
                  <c:v>405</c:v>
                </c:pt>
                <c:pt idx="29">
                  <c:v>451</c:v>
                </c:pt>
                <c:pt idx="30">
                  <c:v>499</c:v>
                </c:pt>
                <c:pt idx="31">
                  <c:v>572</c:v>
                </c:pt>
                <c:pt idx="32">
                  <c:v>653</c:v>
                </c:pt>
                <c:pt idx="33">
                  <c:v>871</c:v>
                </c:pt>
                <c:pt idx="34">
                  <c:v>1174</c:v>
                </c:pt>
                <c:pt idx="35">
                  <c:v>1112</c:v>
                </c:pt>
                <c:pt idx="36">
                  <c:v>1046</c:v>
                </c:pt>
                <c:pt idx="37">
                  <c:v>894</c:v>
                </c:pt>
                <c:pt idx="38">
                  <c:v>790</c:v>
                </c:pt>
                <c:pt idx="39">
                  <c:v>810</c:v>
                </c:pt>
                <c:pt idx="40">
                  <c:v>837</c:v>
                </c:pt>
                <c:pt idx="41">
                  <c:v>858</c:v>
                </c:pt>
                <c:pt idx="42">
                  <c:v>873</c:v>
                </c:pt>
                <c:pt idx="43">
                  <c:v>944</c:v>
                </c:pt>
                <c:pt idx="44">
                  <c:v>1119</c:v>
                </c:pt>
                <c:pt idx="45">
                  <c:v>1073</c:v>
                </c:pt>
                <c:pt idx="46">
                  <c:v>1014</c:v>
                </c:pt>
                <c:pt idx="47">
                  <c:v>977</c:v>
                </c:pt>
                <c:pt idx="48">
                  <c:v>906</c:v>
                </c:pt>
                <c:pt idx="49">
                  <c:v>974</c:v>
                </c:pt>
                <c:pt idx="50">
                  <c:v>1022</c:v>
                </c:pt>
                <c:pt idx="51">
                  <c:v>1152</c:v>
                </c:pt>
                <c:pt idx="52">
                  <c:v>1275</c:v>
                </c:pt>
                <c:pt idx="53">
                  <c:v>1292</c:v>
                </c:pt>
                <c:pt idx="54">
                  <c:v>1224</c:v>
                </c:pt>
                <c:pt idx="55">
                  <c:v>1121</c:v>
                </c:pt>
                <c:pt idx="56">
                  <c:v>1097</c:v>
                </c:pt>
                <c:pt idx="57">
                  <c:v>927</c:v>
                </c:pt>
                <c:pt idx="58">
                  <c:v>800</c:v>
                </c:pt>
                <c:pt idx="59">
                  <c:v>757</c:v>
                </c:pt>
                <c:pt idx="60">
                  <c:v>792</c:v>
                </c:pt>
                <c:pt idx="61">
                  <c:v>706</c:v>
                </c:pt>
                <c:pt idx="62">
                  <c:v>677</c:v>
                </c:pt>
                <c:pt idx="63">
                  <c:v>591</c:v>
                </c:pt>
                <c:pt idx="64">
                  <c:v>556</c:v>
                </c:pt>
                <c:pt idx="65">
                  <c:v>596</c:v>
                </c:pt>
                <c:pt idx="66">
                  <c:v>578</c:v>
                </c:pt>
                <c:pt idx="67">
                  <c:v>582</c:v>
                </c:pt>
                <c:pt idx="68">
                  <c:v>557</c:v>
                </c:pt>
                <c:pt idx="69">
                  <c:v>503</c:v>
                </c:pt>
                <c:pt idx="70">
                  <c:v>546</c:v>
                </c:pt>
                <c:pt idx="71">
                  <c:v>619</c:v>
                </c:pt>
                <c:pt idx="72">
                  <c:v>579</c:v>
                </c:pt>
                <c:pt idx="73">
                  <c:v>636</c:v>
                </c:pt>
                <c:pt idx="74">
                  <c:v>577</c:v>
                </c:pt>
                <c:pt idx="75">
                  <c:v>604</c:v>
                </c:pt>
                <c:pt idx="76">
                  <c:v>564</c:v>
                </c:pt>
                <c:pt idx="77">
                  <c:v>588</c:v>
                </c:pt>
                <c:pt idx="78">
                  <c:v>572</c:v>
                </c:pt>
                <c:pt idx="79">
                  <c:v>633</c:v>
                </c:pt>
                <c:pt idx="80">
                  <c:v>635</c:v>
                </c:pt>
                <c:pt idx="81">
                  <c:v>632</c:v>
                </c:pt>
                <c:pt idx="82">
                  <c:v>578</c:v>
                </c:pt>
                <c:pt idx="83">
                  <c:v>620</c:v>
                </c:pt>
                <c:pt idx="84">
                  <c:v>656</c:v>
                </c:pt>
                <c:pt idx="85">
                  <c:v>681</c:v>
                </c:pt>
                <c:pt idx="86">
                  <c:v>857</c:v>
                </c:pt>
                <c:pt idx="87">
                  <c:v>807</c:v>
                </c:pt>
                <c:pt idx="88">
                  <c:v>848</c:v>
                </c:pt>
                <c:pt idx="89">
                  <c:v>992</c:v>
                </c:pt>
                <c:pt idx="90">
                  <c:v>1013</c:v>
                </c:pt>
                <c:pt idx="91">
                  <c:v>1090</c:v>
                </c:pt>
                <c:pt idx="92">
                  <c:v>1042</c:v>
                </c:pt>
                <c:pt idx="93">
                  <c:v>968</c:v>
                </c:pt>
                <c:pt idx="94">
                  <c:v>916</c:v>
                </c:pt>
                <c:pt idx="95">
                  <c:v>840</c:v>
                </c:pt>
                <c:pt idx="96">
                  <c:v>779</c:v>
                </c:pt>
                <c:pt idx="97">
                  <c:v>773</c:v>
                </c:pt>
                <c:pt idx="98">
                  <c:v>690</c:v>
                </c:pt>
                <c:pt idx="99">
                  <c:v>729</c:v>
                </c:pt>
                <c:pt idx="100">
                  <c:v>756</c:v>
                </c:pt>
                <c:pt idx="101">
                  <c:v>872</c:v>
                </c:pt>
                <c:pt idx="102">
                  <c:v>847</c:v>
                </c:pt>
                <c:pt idx="103">
                  <c:v>756</c:v>
                </c:pt>
                <c:pt idx="104">
                  <c:v>752</c:v>
                </c:pt>
                <c:pt idx="105">
                  <c:v>669</c:v>
                </c:pt>
                <c:pt idx="106">
                  <c:v>695</c:v>
                </c:pt>
                <c:pt idx="107">
                  <c:v>773</c:v>
                </c:pt>
                <c:pt idx="108">
                  <c:v>753</c:v>
                </c:pt>
                <c:pt idx="109">
                  <c:v>742</c:v>
                </c:pt>
                <c:pt idx="110">
                  <c:v>725</c:v>
                </c:pt>
                <c:pt idx="111">
                  <c:v>707</c:v>
                </c:pt>
                <c:pt idx="112">
                  <c:v>713</c:v>
                </c:pt>
                <c:pt idx="113">
                  <c:v>705</c:v>
                </c:pt>
                <c:pt idx="114">
                  <c:v>680</c:v>
                </c:pt>
                <c:pt idx="115">
                  <c:v>634</c:v>
                </c:pt>
                <c:pt idx="116">
                  <c:v>612</c:v>
                </c:pt>
                <c:pt idx="117">
                  <c:v>654</c:v>
                </c:pt>
                <c:pt idx="118">
                  <c:v>627</c:v>
                </c:pt>
                <c:pt idx="119">
                  <c:v>578</c:v>
                </c:pt>
                <c:pt idx="120">
                  <c:v>568</c:v>
                </c:pt>
                <c:pt idx="121">
                  <c:v>642</c:v>
                </c:pt>
                <c:pt idx="122">
                  <c:v>579</c:v>
                </c:pt>
                <c:pt idx="123">
                  <c:v>586</c:v>
                </c:pt>
                <c:pt idx="124">
                  <c:v>750</c:v>
                </c:pt>
                <c:pt idx="125">
                  <c:v>654</c:v>
                </c:pt>
                <c:pt idx="126">
                  <c:v>759</c:v>
                </c:pt>
                <c:pt idx="127">
                  <c:v>657</c:v>
                </c:pt>
                <c:pt idx="128">
                  <c:v>659</c:v>
                </c:pt>
                <c:pt idx="129">
                  <c:v>643</c:v>
                </c:pt>
                <c:pt idx="130">
                  <c:v>642</c:v>
                </c:pt>
                <c:pt idx="131">
                  <c:v>682</c:v>
                </c:pt>
                <c:pt idx="132">
                  <c:v>653</c:v>
                </c:pt>
                <c:pt idx="133">
                  <c:v>712</c:v>
                </c:pt>
                <c:pt idx="134">
                  <c:v>735</c:v>
                </c:pt>
                <c:pt idx="135">
                  <c:v>733</c:v>
                </c:pt>
                <c:pt idx="136">
                  <c:v>739</c:v>
                </c:pt>
                <c:pt idx="137">
                  <c:v>710</c:v>
                </c:pt>
                <c:pt idx="138">
                  <c:v>703</c:v>
                </c:pt>
                <c:pt idx="139">
                  <c:v>624</c:v>
                </c:pt>
                <c:pt idx="140">
                  <c:v>696</c:v>
                </c:pt>
                <c:pt idx="141">
                  <c:v>706</c:v>
                </c:pt>
                <c:pt idx="142">
                  <c:v>708</c:v>
                </c:pt>
                <c:pt idx="143">
                  <c:v>722</c:v>
                </c:pt>
                <c:pt idx="144">
                  <c:v>715</c:v>
                </c:pt>
                <c:pt idx="145">
                  <c:v>824</c:v>
                </c:pt>
                <c:pt idx="146">
                  <c:v>958</c:v>
                </c:pt>
                <c:pt idx="147">
                  <c:v>969</c:v>
                </c:pt>
                <c:pt idx="148">
                  <c:v>910</c:v>
                </c:pt>
                <c:pt idx="149">
                  <c:v>821</c:v>
                </c:pt>
                <c:pt idx="150">
                  <c:v>788</c:v>
                </c:pt>
                <c:pt idx="151">
                  <c:v>740</c:v>
                </c:pt>
                <c:pt idx="152">
                  <c:v>733</c:v>
                </c:pt>
                <c:pt idx="153">
                  <c:v>692</c:v>
                </c:pt>
                <c:pt idx="154">
                  <c:v>710</c:v>
                </c:pt>
                <c:pt idx="155">
                  <c:v>751</c:v>
                </c:pt>
                <c:pt idx="156">
                  <c:v>720</c:v>
                </c:pt>
                <c:pt idx="157">
                  <c:v>740</c:v>
                </c:pt>
                <c:pt idx="158">
                  <c:v>709</c:v>
                </c:pt>
                <c:pt idx="159">
                  <c:v>686</c:v>
                </c:pt>
                <c:pt idx="160">
                  <c:v>678</c:v>
                </c:pt>
                <c:pt idx="161">
                  <c:v>656</c:v>
                </c:pt>
                <c:pt idx="162">
                  <c:v>691</c:v>
                </c:pt>
                <c:pt idx="163">
                  <c:v>673</c:v>
                </c:pt>
                <c:pt idx="164">
                  <c:v>667</c:v>
                </c:pt>
                <c:pt idx="165">
                  <c:v>620</c:v>
                </c:pt>
                <c:pt idx="166">
                  <c:v>621</c:v>
                </c:pt>
                <c:pt idx="167">
                  <c:v>657</c:v>
                </c:pt>
                <c:pt idx="168">
                  <c:v>646</c:v>
                </c:pt>
                <c:pt idx="169">
                  <c:v>638</c:v>
                </c:pt>
                <c:pt idx="170">
                  <c:v>639</c:v>
                </c:pt>
                <c:pt idx="171">
                  <c:v>601</c:v>
                </c:pt>
                <c:pt idx="172">
                  <c:v>657</c:v>
                </c:pt>
                <c:pt idx="173">
                  <c:v>565</c:v>
                </c:pt>
                <c:pt idx="174">
                  <c:v>618</c:v>
                </c:pt>
                <c:pt idx="175">
                  <c:v>672</c:v>
                </c:pt>
                <c:pt idx="176">
                  <c:v>609</c:v>
                </c:pt>
                <c:pt idx="177">
                  <c:v>566</c:v>
                </c:pt>
                <c:pt idx="178">
                  <c:v>603</c:v>
                </c:pt>
                <c:pt idx="179">
                  <c:v>614</c:v>
                </c:pt>
                <c:pt idx="180">
                  <c:v>648</c:v>
                </c:pt>
                <c:pt idx="181">
                  <c:v>694</c:v>
                </c:pt>
                <c:pt idx="182">
                  <c:v>612</c:v>
                </c:pt>
                <c:pt idx="183">
                  <c:v>583</c:v>
                </c:pt>
                <c:pt idx="184">
                  <c:v>619</c:v>
                </c:pt>
                <c:pt idx="185">
                  <c:v>630</c:v>
                </c:pt>
                <c:pt idx="186">
                  <c:v>616</c:v>
                </c:pt>
                <c:pt idx="187">
                  <c:v>662</c:v>
                </c:pt>
                <c:pt idx="188">
                  <c:v>729</c:v>
                </c:pt>
                <c:pt idx="189">
                  <c:v>724</c:v>
                </c:pt>
                <c:pt idx="190">
                  <c:v>691</c:v>
                </c:pt>
                <c:pt idx="191">
                  <c:v>688</c:v>
                </c:pt>
                <c:pt idx="192">
                  <c:v>696</c:v>
                </c:pt>
                <c:pt idx="193">
                  <c:v>728</c:v>
                </c:pt>
                <c:pt idx="194">
                  <c:v>793</c:v>
                </c:pt>
                <c:pt idx="195">
                  <c:v>753</c:v>
                </c:pt>
                <c:pt idx="196">
                  <c:v>814</c:v>
                </c:pt>
                <c:pt idx="197">
                  <c:v>832</c:v>
                </c:pt>
                <c:pt idx="198">
                  <c:v>784</c:v>
                </c:pt>
                <c:pt idx="199">
                  <c:v>801</c:v>
                </c:pt>
                <c:pt idx="200">
                  <c:v>765</c:v>
                </c:pt>
                <c:pt idx="201">
                  <c:v>728</c:v>
                </c:pt>
                <c:pt idx="202">
                  <c:v>731</c:v>
                </c:pt>
                <c:pt idx="203">
                  <c:v>793</c:v>
                </c:pt>
                <c:pt idx="204">
                  <c:v>750</c:v>
                </c:pt>
                <c:pt idx="205">
                  <c:v>877</c:v>
                </c:pt>
                <c:pt idx="206">
                  <c:v>700</c:v>
                </c:pt>
                <c:pt idx="207">
                  <c:v>713</c:v>
                </c:pt>
                <c:pt idx="208">
                  <c:v>653</c:v>
                </c:pt>
                <c:pt idx="209">
                  <c:v>627</c:v>
                </c:pt>
                <c:pt idx="210">
                  <c:v>681</c:v>
                </c:pt>
                <c:pt idx="211">
                  <c:v>614</c:v>
                </c:pt>
                <c:pt idx="212">
                  <c:v>688</c:v>
                </c:pt>
                <c:pt idx="213">
                  <c:v>665</c:v>
                </c:pt>
                <c:pt idx="214">
                  <c:v>634</c:v>
                </c:pt>
                <c:pt idx="215">
                  <c:v>602</c:v>
                </c:pt>
                <c:pt idx="216">
                  <c:v>576</c:v>
                </c:pt>
                <c:pt idx="217">
                  <c:v>619</c:v>
                </c:pt>
                <c:pt idx="218">
                  <c:v>595</c:v>
                </c:pt>
                <c:pt idx="219">
                  <c:v>598</c:v>
                </c:pt>
                <c:pt idx="220">
                  <c:v>607</c:v>
                </c:pt>
                <c:pt idx="221">
                  <c:v>607</c:v>
                </c:pt>
                <c:pt idx="222">
                  <c:v>589</c:v>
                </c:pt>
                <c:pt idx="223">
                  <c:v>545</c:v>
                </c:pt>
                <c:pt idx="224">
                  <c:v>646</c:v>
                </c:pt>
                <c:pt idx="225">
                  <c:v>655</c:v>
                </c:pt>
                <c:pt idx="226">
                  <c:v>501</c:v>
                </c:pt>
                <c:pt idx="227">
                  <c:v>565</c:v>
                </c:pt>
                <c:pt idx="228">
                  <c:v>537</c:v>
                </c:pt>
                <c:pt idx="229">
                  <c:v>569</c:v>
                </c:pt>
                <c:pt idx="230">
                  <c:v>532</c:v>
                </c:pt>
                <c:pt idx="231">
                  <c:v>506</c:v>
                </c:pt>
                <c:pt idx="232">
                  <c:v>488</c:v>
                </c:pt>
                <c:pt idx="233">
                  <c:v>489</c:v>
                </c:pt>
                <c:pt idx="234">
                  <c:v>509</c:v>
                </c:pt>
                <c:pt idx="235">
                  <c:v>275</c:v>
                </c:pt>
                <c:pt idx="236">
                  <c:v>297</c:v>
                </c:pt>
                <c:pt idx="237">
                  <c:v>240</c:v>
                </c:pt>
                <c:pt idx="238">
                  <c:v>214</c:v>
                </c:pt>
                <c:pt idx="239">
                  <c:v>87</c:v>
                </c:pt>
                <c:pt idx="240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E5-4DEF-92EA-4E8DBE68CE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W$5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W$6:$W$163</c:f>
              <c:numCache>
                <c:formatCode>General</c:formatCode>
                <c:ptCount val="158"/>
                <c:pt idx="0">
                  <c:v>0.89808310963515814</c:v>
                </c:pt>
                <c:pt idx="1">
                  <c:v>1</c:v>
                </c:pt>
                <c:pt idx="2">
                  <c:v>1.0433878824592329</c:v>
                </c:pt>
                <c:pt idx="3">
                  <c:v>1.079213585981903</c:v>
                </c:pt>
                <c:pt idx="4">
                  <c:v>1.1123793825266501</c:v>
                </c:pt>
                <c:pt idx="5">
                  <c:v>1.1125263594344967</c:v>
                </c:pt>
                <c:pt idx="6">
                  <c:v>1.0920294553663972</c:v>
                </c:pt>
                <c:pt idx="7">
                  <c:v>1.1001946599050094</c:v>
                </c:pt>
                <c:pt idx="8">
                  <c:v>1.1027407718637852</c:v>
                </c:pt>
                <c:pt idx="9">
                  <c:v>1.1145882369731799</c:v>
                </c:pt>
                <c:pt idx="10">
                  <c:v>1.12887029725108</c:v>
                </c:pt>
                <c:pt idx="11">
                  <c:v>1.1230259245760024</c:v>
                </c:pt>
                <c:pt idx="12">
                  <c:v>1.1268592388586272</c:v>
                </c:pt>
                <c:pt idx="13">
                  <c:v>1.1498334227417861</c:v>
                </c:pt>
                <c:pt idx="14">
                  <c:v>1.1352580938179657</c:v>
                </c:pt>
                <c:pt idx="15">
                  <c:v>1.1227332175276488</c:v>
                </c:pt>
                <c:pt idx="16">
                  <c:v>1.1015706679605626</c:v>
                </c:pt>
                <c:pt idx="17">
                  <c:v>1.0786782770058503</c:v>
                </c:pt>
                <c:pt idx="18">
                  <c:v>1.0697484888252766</c:v>
                </c:pt>
                <c:pt idx="19">
                  <c:v>1.03497414484476</c:v>
                </c:pt>
                <c:pt idx="20">
                  <c:v>1.0125344601520221</c:v>
                </c:pt>
                <c:pt idx="21">
                  <c:v>0.99445566312884448</c:v>
                </c:pt>
                <c:pt idx="22">
                  <c:v>0.98149591348341969</c:v>
                </c:pt>
                <c:pt idx="23">
                  <c:v>0.96398147014687952</c:v>
                </c:pt>
                <c:pt idx="24">
                  <c:v>0.94688054053412529</c:v>
                </c:pt>
                <c:pt idx="25">
                  <c:v>0.93174912299312607</c:v>
                </c:pt>
                <c:pt idx="26">
                  <c:v>0.92209278101767456</c:v>
                </c:pt>
                <c:pt idx="27">
                  <c:v>0.91659062681855841</c:v>
                </c:pt>
                <c:pt idx="28">
                  <c:v>0.91593227339414551</c:v>
                </c:pt>
                <c:pt idx="29">
                  <c:v>0.92040272697788272</c:v>
                </c:pt>
                <c:pt idx="30">
                  <c:v>0.91570638301771001</c:v>
                </c:pt>
                <c:pt idx="31">
                  <c:v>0.91192319362676943</c:v>
                </c:pt>
                <c:pt idx="32">
                  <c:v>0.91007231871253746</c:v>
                </c:pt>
                <c:pt idx="33">
                  <c:v>0.9076275776749031</c:v>
                </c:pt>
                <c:pt idx="34">
                  <c:v>0.90339919124405932</c:v>
                </c:pt>
                <c:pt idx="35">
                  <c:v>0.90180495611872658</c:v>
                </c:pt>
                <c:pt idx="36">
                  <c:v>0.89867106416869813</c:v>
                </c:pt>
                <c:pt idx="37">
                  <c:v>0.90460200780266953</c:v>
                </c:pt>
                <c:pt idx="38">
                  <c:v>0.9085906830090883</c:v>
                </c:pt>
                <c:pt idx="39">
                  <c:v>0.91385034360433348</c:v>
                </c:pt>
                <c:pt idx="40">
                  <c:v>0.92133297385656776</c:v>
                </c:pt>
                <c:pt idx="41">
                  <c:v>0.92583873945973705</c:v>
                </c:pt>
                <c:pt idx="42">
                  <c:v>0.92832390336811321</c:v>
                </c:pt>
                <c:pt idx="43">
                  <c:v>0.9347419362615127</c:v>
                </c:pt>
                <c:pt idx="44">
                  <c:v>0.93430573941220429</c:v>
                </c:pt>
                <c:pt idx="45">
                  <c:v>0.93845352980160068</c:v>
                </c:pt>
                <c:pt idx="46">
                  <c:v>0.94360155836168402</c:v>
                </c:pt>
                <c:pt idx="47">
                  <c:v>0.94630254685927739</c:v>
                </c:pt>
                <c:pt idx="48">
                  <c:v>0.94632737358025998</c:v>
                </c:pt>
                <c:pt idx="49">
                  <c:v>0.94854813872492605</c:v>
                </c:pt>
                <c:pt idx="50">
                  <c:v>0.95016867926190918</c:v>
                </c:pt>
                <c:pt idx="51">
                  <c:v>0.95281899087608513</c:v>
                </c:pt>
                <c:pt idx="52">
                  <c:v>0.95533545822852961</c:v>
                </c:pt>
                <c:pt idx="53">
                  <c:v>0.95470710287866678</c:v>
                </c:pt>
                <c:pt idx="54">
                  <c:v>0.95729215898999909</c:v>
                </c:pt>
                <c:pt idx="55">
                  <c:v>0.95979010358049455</c:v>
                </c:pt>
                <c:pt idx="56">
                  <c:v>0.95809575234786903</c:v>
                </c:pt>
                <c:pt idx="57">
                  <c:v>0.95943874607622948</c:v>
                </c:pt>
                <c:pt idx="58">
                  <c:v>0.96193123245635914</c:v>
                </c:pt>
                <c:pt idx="59">
                  <c:v>0.96239727107649697</c:v>
                </c:pt>
                <c:pt idx="60">
                  <c:v>0.96433439587837899</c:v>
                </c:pt>
                <c:pt idx="61">
                  <c:v>0.96405167676011594</c:v>
                </c:pt>
                <c:pt idx="62">
                  <c:v>0.96709091381143253</c:v>
                </c:pt>
                <c:pt idx="63">
                  <c:v>0.97220045344980277</c:v>
                </c:pt>
                <c:pt idx="64">
                  <c:v>0.97323032139271903</c:v>
                </c:pt>
                <c:pt idx="65">
                  <c:v>0.97355815283859826</c:v>
                </c:pt>
                <c:pt idx="66">
                  <c:v>0.97242643336246204</c:v>
                </c:pt>
                <c:pt idx="67">
                  <c:v>0.97436750465484012</c:v>
                </c:pt>
                <c:pt idx="68">
                  <c:v>0.97245889187188173</c:v>
                </c:pt>
                <c:pt idx="69">
                  <c:v>0.97319138717171438</c:v>
                </c:pt>
                <c:pt idx="70">
                  <c:v>0.97383642972566375</c:v>
                </c:pt>
                <c:pt idx="71">
                  <c:v>0.97877987407939959</c:v>
                </c:pt>
                <c:pt idx="72">
                  <c:v>0.98067031479898814</c:v>
                </c:pt>
                <c:pt idx="73">
                  <c:v>0.98069669326202769</c:v>
                </c:pt>
                <c:pt idx="74">
                  <c:v>0.98466661693394375</c:v>
                </c:pt>
                <c:pt idx="75">
                  <c:v>0.98592410410478026</c:v>
                </c:pt>
                <c:pt idx="76">
                  <c:v>0.98783456317031015</c:v>
                </c:pt>
                <c:pt idx="77">
                  <c:v>0.98900262430875385</c:v>
                </c:pt>
                <c:pt idx="78">
                  <c:v>0.98819010438817578</c:v>
                </c:pt>
                <c:pt idx="79">
                  <c:v>0.98967325605073997</c:v>
                </c:pt>
                <c:pt idx="80">
                  <c:v>0.9917482460328827</c:v>
                </c:pt>
                <c:pt idx="81">
                  <c:v>0.99552176753403465</c:v>
                </c:pt>
                <c:pt idx="82">
                  <c:v>0.99517459255917762</c:v>
                </c:pt>
                <c:pt idx="83">
                  <c:v>0.9959456089795975</c:v>
                </c:pt>
                <c:pt idx="84">
                  <c:v>0.99733845104728813</c:v>
                </c:pt>
                <c:pt idx="85">
                  <c:v>0.99853051236832613</c:v>
                </c:pt>
                <c:pt idx="86">
                  <c:v>0.99978349774209296</c:v>
                </c:pt>
                <c:pt idx="87">
                  <c:v>1.001635783260501</c:v>
                </c:pt>
                <c:pt idx="88">
                  <c:v>1.0012675058605078</c:v>
                </c:pt>
                <c:pt idx="89">
                  <c:v>1.0021328678634587</c:v>
                </c:pt>
                <c:pt idx="90">
                  <c:v>1.0023641110944732</c:v>
                </c:pt>
                <c:pt idx="91">
                  <c:v>1.0032594100804684</c:v>
                </c:pt>
                <c:pt idx="92">
                  <c:v>1.0056200473594228</c:v>
                </c:pt>
                <c:pt idx="93">
                  <c:v>1.0067152067291554</c:v>
                </c:pt>
                <c:pt idx="94">
                  <c:v>1.009298724659182</c:v>
                </c:pt>
                <c:pt idx="95">
                  <c:v>1.0095116711296581</c:v>
                </c:pt>
                <c:pt idx="96">
                  <c:v>1.0108391298077486</c:v>
                </c:pt>
                <c:pt idx="97">
                  <c:v>1.0123553556272691</c:v>
                </c:pt>
                <c:pt idx="98">
                  <c:v>1.0127983512610579</c:v>
                </c:pt>
                <c:pt idx="99">
                  <c:v>1.0143502719077775</c:v>
                </c:pt>
                <c:pt idx="100">
                  <c:v>1.0143548652408083</c:v>
                </c:pt>
                <c:pt idx="101">
                  <c:v>1.0136723372267928</c:v>
                </c:pt>
                <c:pt idx="102">
                  <c:v>1.0129459402817425</c:v>
                </c:pt>
                <c:pt idx="103">
                  <c:v>1.0120359961918894</c:v>
                </c:pt>
                <c:pt idx="104">
                  <c:v>1.0107182622632447</c:v>
                </c:pt>
                <c:pt idx="105">
                  <c:v>1.011546297116676</c:v>
                </c:pt>
                <c:pt idx="106">
                  <c:v>1.0114426511420322</c:v>
                </c:pt>
                <c:pt idx="107">
                  <c:v>1.0126232642157671</c:v>
                </c:pt>
                <c:pt idx="108">
                  <c:v>1.011193706798079</c:v>
                </c:pt>
                <c:pt idx="109">
                  <c:v>1.0121691806593791</c:v>
                </c:pt>
                <c:pt idx="110">
                  <c:v>1.0093596136290037</c:v>
                </c:pt>
                <c:pt idx="111">
                  <c:v>1.0117545862344315</c:v>
                </c:pt>
                <c:pt idx="112">
                  <c:v>1.0118773384565287</c:v>
                </c:pt>
                <c:pt idx="113">
                  <c:v>1.0129122325327269</c:v>
                </c:pt>
                <c:pt idx="114">
                  <c:v>1.0123824570266193</c:v>
                </c:pt>
                <c:pt idx="115">
                  <c:v>1.0125215134024246</c:v>
                </c:pt>
                <c:pt idx="116">
                  <c:v>1.0121350246787522</c:v>
                </c:pt>
                <c:pt idx="117">
                  <c:v>1.0119164683333952</c:v>
                </c:pt>
                <c:pt idx="118">
                  <c:v>1.0123632541472869</c:v>
                </c:pt>
                <c:pt idx="119">
                  <c:v>1.0129182210386871</c:v>
                </c:pt>
                <c:pt idx="120">
                  <c:v>1.0120870667720199</c:v>
                </c:pt>
                <c:pt idx="121">
                  <c:v>1.012731845264802</c:v>
                </c:pt>
                <c:pt idx="122">
                  <c:v>1.012237477894379</c:v>
                </c:pt>
                <c:pt idx="123">
                  <c:v>1.0124325401004448</c:v>
                </c:pt>
                <c:pt idx="124">
                  <c:v>1.0123146636960643</c:v>
                </c:pt>
                <c:pt idx="125">
                  <c:v>1.0123613095188313</c:v>
                </c:pt>
                <c:pt idx="126">
                  <c:v>1.0110593387416742</c:v>
                </c:pt>
                <c:pt idx="127">
                  <c:v>1.0098822254767512</c:v>
                </c:pt>
                <c:pt idx="128">
                  <c:v>1.008448867439484</c:v>
                </c:pt>
                <c:pt idx="129">
                  <c:v>1.0056087535643325</c:v>
                </c:pt>
                <c:pt idx="130">
                  <c:v>1.005044651291287</c:v>
                </c:pt>
                <c:pt idx="131">
                  <c:v>1.0037094168676266</c:v>
                </c:pt>
                <c:pt idx="132">
                  <c:v>1.0032120329702914</c:v>
                </c:pt>
                <c:pt idx="133">
                  <c:v>1.0036728999006819</c:v>
                </c:pt>
                <c:pt idx="134">
                  <c:v>1.0022713174759126</c:v>
                </c:pt>
                <c:pt idx="135">
                  <c:v>1.0016747459941262</c:v>
                </c:pt>
                <c:pt idx="136">
                  <c:v>1.0006648484314291</c:v>
                </c:pt>
                <c:pt idx="137">
                  <c:v>1.0023295288991048</c:v>
                </c:pt>
                <c:pt idx="138">
                  <c:v>1.0032958341796547</c:v>
                </c:pt>
                <c:pt idx="139">
                  <c:v>1.0007979178002968</c:v>
                </c:pt>
                <c:pt idx="140">
                  <c:v>0.9995581262946861</c:v>
                </c:pt>
                <c:pt idx="141">
                  <c:v>0.99959309237620553</c:v>
                </c:pt>
                <c:pt idx="142">
                  <c:v>1.0000550063403508</c:v>
                </c:pt>
                <c:pt idx="143">
                  <c:v>0.99979955732133341</c:v>
                </c:pt>
                <c:pt idx="144">
                  <c:v>0.99995274318579663</c:v>
                </c:pt>
                <c:pt idx="145">
                  <c:v>0.99867740349342182</c:v>
                </c:pt>
                <c:pt idx="146">
                  <c:v>0.99807426273362221</c:v>
                </c:pt>
                <c:pt idx="147">
                  <c:v>0.99800021888565738</c:v>
                </c:pt>
                <c:pt idx="148">
                  <c:v>0.99653010861962477</c:v>
                </c:pt>
                <c:pt idx="149">
                  <c:v>0.99633701597590307</c:v>
                </c:pt>
                <c:pt idx="150">
                  <c:v>0.99608930391866113</c:v>
                </c:pt>
                <c:pt idx="151">
                  <c:v>0.99475744891556006</c:v>
                </c:pt>
                <c:pt idx="152">
                  <c:v>0.99424840128244596</c:v>
                </c:pt>
                <c:pt idx="153">
                  <c:v>0.99487518616501336</c:v>
                </c:pt>
                <c:pt idx="154">
                  <c:v>0.99413948348209924</c:v>
                </c:pt>
                <c:pt idx="155">
                  <c:v>0.9944199461356974</c:v>
                </c:pt>
                <c:pt idx="156">
                  <c:v>0.99339277601878784</c:v>
                </c:pt>
                <c:pt idx="157">
                  <c:v>0.99360375909496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40-4C1D-B795-D2751B7B4A6B}"/>
            </c:ext>
          </c:extLst>
        </c:ser>
        <c:ser>
          <c:idx val="1"/>
          <c:order val="1"/>
          <c:tx>
            <c:strRef>
              <c:f>'jun 194x snap'!$X$5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X$6:$X$163</c:f>
              <c:numCache>
                <c:formatCode>General</c:formatCode>
                <c:ptCount val="158"/>
                <c:pt idx="0">
                  <c:v>0.8347015021605062</c:v>
                </c:pt>
                <c:pt idx="1">
                  <c:v>1</c:v>
                </c:pt>
                <c:pt idx="2">
                  <c:v>1.0222475674166247</c:v>
                </c:pt>
                <c:pt idx="3">
                  <c:v>1.0848088642619709</c:v>
                </c:pt>
                <c:pt idx="4">
                  <c:v>1.1158719091610139</c:v>
                </c:pt>
                <c:pt idx="5">
                  <c:v>1.1317945966559602</c:v>
                </c:pt>
                <c:pt idx="6">
                  <c:v>1.1318275750911571</c:v>
                </c:pt>
                <c:pt idx="7">
                  <c:v>1.1387536058768046</c:v>
                </c:pt>
                <c:pt idx="8">
                  <c:v>1.1571264750192731</c:v>
                </c:pt>
                <c:pt idx="9">
                  <c:v>1.1686872315714778</c:v>
                </c:pt>
                <c:pt idx="10">
                  <c:v>1.1808468567522348</c:v>
                </c:pt>
                <c:pt idx="11">
                  <c:v>1.1866917909188843</c:v>
                </c:pt>
                <c:pt idx="12">
                  <c:v>1.1926049716480596</c:v>
                </c:pt>
                <c:pt idx="13">
                  <c:v>1.2004775792646505</c:v>
                </c:pt>
                <c:pt idx="14">
                  <c:v>1.1978169549075353</c:v>
                </c:pt>
                <c:pt idx="15">
                  <c:v>1.2018921487033738</c:v>
                </c:pt>
                <c:pt idx="16">
                  <c:v>1.2026477912706419</c:v>
                </c:pt>
                <c:pt idx="17">
                  <c:v>1.1929055238523214</c:v>
                </c:pt>
                <c:pt idx="18">
                  <c:v>1.1875204348152051</c:v>
                </c:pt>
                <c:pt idx="19">
                  <c:v>1.1542029481211378</c:v>
                </c:pt>
                <c:pt idx="20">
                  <c:v>1.1312779269460709</c:v>
                </c:pt>
                <c:pt idx="21">
                  <c:v>1.1223221876483549</c:v>
                </c:pt>
                <c:pt idx="22">
                  <c:v>1.1071846439616755</c:v>
                </c:pt>
                <c:pt idx="23">
                  <c:v>1.0913520686777645</c:v>
                </c:pt>
                <c:pt idx="24">
                  <c:v>1.0787530042379099</c:v>
                </c:pt>
                <c:pt idx="25">
                  <c:v>1.0651217416372061</c:v>
                </c:pt>
                <c:pt idx="26">
                  <c:v>1.0590532012058198</c:v>
                </c:pt>
                <c:pt idx="27">
                  <c:v>1.0555600646799885</c:v>
                </c:pt>
                <c:pt idx="28">
                  <c:v>1.0554417168569485</c:v>
                </c:pt>
                <c:pt idx="29">
                  <c:v>1.0604070502366068</c:v>
                </c:pt>
                <c:pt idx="30">
                  <c:v>1.0599838561758126</c:v>
                </c:pt>
                <c:pt idx="31">
                  <c:v>1.0590917177189243</c:v>
                </c:pt>
                <c:pt idx="32">
                  <c:v>1.0578034938188874</c:v>
                </c:pt>
                <c:pt idx="33">
                  <c:v>1.0568748873476375</c:v>
                </c:pt>
                <c:pt idx="34">
                  <c:v>1.0587823412141273</c:v>
                </c:pt>
                <c:pt idx="35">
                  <c:v>1.0583584189442521</c:v>
                </c:pt>
                <c:pt idx="36">
                  <c:v>1.0608108051867913</c:v>
                </c:pt>
                <c:pt idx="37">
                  <c:v>1.0614016604184218</c:v>
                </c:pt>
                <c:pt idx="38">
                  <c:v>1.0672045158075791</c:v>
                </c:pt>
                <c:pt idx="39">
                  <c:v>1.0725773427974952</c:v>
                </c:pt>
                <c:pt idx="40">
                  <c:v>1.0786723845312784</c:v>
                </c:pt>
                <c:pt idx="41">
                  <c:v>1.0855791504488339</c:v>
                </c:pt>
                <c:pt idx="42">
                  <c:v>1.0929518691674132</c:v>
                </c:pt>
                <c:pt idx="43">
                  <c:v>1.0981636096260479</c:v>
                </c:pt>
                <c:pt idx="44">
                  <c:v>1.1036240005053388</c:v>
                </c:pt>
                <c:pt idx="45">
                  <c:v>1.1068014912012936</c:v>
                </c:pt>
                <c:pt idx="46">
                  <c:v>1.112667205336376</c:v>
                </c:pt>
                <c:pt idx="47">
                  <c:v>1.1177747384280354</c:v>
                </c:pt>
                <c:pt idx="48">
                  <c:v>1.1203960276396514</c:v>
                </c:pt>
                <c:pt idx="49">
                  <c:v>1.1246142955390495</c:v>
                </c:pt>
                <c:pt idx="50">
                  <c:v>1.128980119859228</c:v>
                </c:pt>
                <c:pt idx="51">
                  <c:v>1.1327196054553579</c:v>
                </c:pt>
                <c:pt idx="52">
                  <c:v>1.1376652184591627</c:v>
                </c:pt>
                <c:pt idx="53">
                  <c:v>1.1364520868993016</c:v>
                </c:pt>
                <c:pt idx="54">
                  <c:v>1.1427522796346921</c:v>
                </c:pt>
                <c:pt idx="55">
                  <c:v>1.1460914544518188</c:v>
                </c:pt>
                <c:pt idx="56">
                  <c:v>1.1507997896422784</c:v>
                </c:pt>
                <c:pt idx="57">
                  <c:v>1.1544254315225322</c:v>
                </c:pt>
                <c:pt idx="58">
                  <c:v>1.1587234323242552</c:v>
                </c:pt>
                <c:pt idx="59">
                  <c:v>1.1606740934353639</c:v>
                </c:pt>
                <c:pt idx="60">
                  <c:v>1.1644029086024266</c:v>
                </c:pt>
                <c:pt idx="61">
                  <c:v>1.1656841183848483</c:v>
                </c:pt>
                <c:pt idx="62">
                  <c:v>1.1711397935831185</c:v>
                </c:pt>
                <c:pt idx="63">
                  <c:v>1.1744869628543955</c:v>
                </c:pt>
                <c:pt idx="64">
                  <c:v>1.1756076315146764</c:v>
                </c:pt>
                <c:pt idx="65">
                  <c:v>1.1762563214151627</c:v>
                </c:pt>
                <c:pt idx="66">
                  <c:v>1.1764662399892145</c:v>
                </c:pt>
                <c:pt idx="67">
                  <c:v>1.1821011297625326</c:v>
                </c:pt>
                <c:pt idx="68">
                  <c:v>1.1840932157009472</c:v>
                </c:pt>
                <c:pt idx="69">
                  <c:v>1.1866358033067743</c:v>
                </c:pt>
                <c:pt idx="70">
                  <c:v>1.1889466643946445</c:v>
                </c:pt>
                <c:pt idx="71">
                  <c:v>1.1931336390873808</c:v>
                </c:pt>
                <c:pt idx="72">
                  <c:v>1.1967838030545379</c:v>
                </c:pt>
                <c:pt idx="73">
                  <c:v>1.1983793879110589</c:v>
                </c:pt>
                <c:pt idx="74">
                  <c:v>1.2004861135546894</c:v>
                </c:pt>
                <c:pt idx="75">
                  <c:v>1.2026440027837197</c:v>
                </c:pt>
                <c:pt idx="76">
                  <c:v>1.2060416144369139</c:v>
                </c:pt>
                <c:pt idx="77">
                  <c:v>1.2083287529473044</c:v>
                </c:pt>
                <c:pt idx="78">
                  <c:v>1.209872209390974</c:v>
                </c:pt>
                <c:pt idx="79">
                  <c:v>1.2108646023162521</c:v>
                </c:pt>
                <c:pt idx="80">
                  <c:v>1.2117990804424557</c:v>
                </c:pt>
                <c:pt idx="81">
                  <c:v>1.2145895624425391</c:v>
                </c:pt>
                <c:pt idx="82">
                  <c:v>1.2169516109027838</c:v>
                </c:pt>
                <c:pt idx="83">
                  <c:v>1.2181353935436714</c:v>
                </c:pt>
                <c:pt idx="84">
                  <c:v>1.2206719476026195</c:v>
                </c:pt>
                <c:pt idx="85">
                  <c:v>1.2228413867690606</c:v>
                </c:pt>
                <c:pt idx="86">
                  <c:v>1.226538647817347</c:v>
                </c:pt>
                <c:pt idx="87">
                  <c:v>1.2279420751756123</c:v>
                </c:pt>
                <c:pt idx="88">
                  <c:v>1.2282112675356096</c:v>
                </c:pt>
                <c:pt idx="89">
                  <c:v>1.2309041195518269</c:v>
                </c:pt>
                <c:pt idx="90">
                  <c:v>1.2331825679652106</c:v>
                </c:pt>
                <c:pt idx="91">
                  <c:v>1.2359182170194747</c:v>
                </c:pt>
                <c:pt idx="92">
                  <c:v>1.2376175859796459</c:v>
                </c:pt>
                <c:pt idx="93">
                  <c:v>1.2392091635101397</c:v>
                </c:pt>
                <c:pt idx="94">
                  <c:v>1.2423400423698621</c:v>
                </c:pt>
                <c:pt idx="95">
                  <c:v>1.2433728037527891</c:v>
                </c:pt>
                <c:pt idx="96">
                  <c:v>1.2456792466353512</c:v>
                </c:pt>
                <c:pt idx="97">
                  <c:v>1.2481720245237942</c:v>
                </c:pt>
                <c:pt idx="98">
                  <c:v>1.2486527008668031</c:v>
                </c:pt>
                <c:pt idx="99">
                  <c:v>1.2496336634922613</c:v>
                </c:pt>
                <c:pt idx="100">
                  <c:v>1.2499022537621449</c:v>
                </c:pt>
                <c:pt idx="101">
                  <c:v>1.2495964782303024</c:v>
                </c:pt>
                <c:pt idx="102">
                  <c:v>1.2501563995969125</c:v>
                </c:pt>
                <c:pt idx="103">
                  <c:v>1.2504436489599233</c:v>
                </c:pt>
                <c:pt idx="104">
                  <c:v>1.2506759820657189</c:v>
                </c:pt>
                <c:pt idx="105">
                  <c:v>1.2530025006959653</c:v>
                </c:pt>
                <c:pt idx="106">
                  <c:v>1.2555554050633384</c:v>
                </c:pt>
                <c:pt idx="107">
                  <c:v>1.2563727410025489</c:v>
                </c:pt>
                <c:pt idx="108">
                  <c:v>1.2567537619957982</c:v>
                </c:pt>
                <c:pt idx="109">
                  <c:v>1.2582413649326767</c:v>
                </c:pt>
                <c:pt idx="110">
                  <c:v>1.2567685403074467</c:v>
                </c:pt>
                <c:pt idx="111">
                  <c:v>1.259743730326143</c:v>
                </c:pt>
                <c:pt idx="112">
                  <c:v>1.2615946702940986</c:v>
                </c:pt>
                <c:pt idx="113">
                  <c:v>1.2631843529260578</c:v>
                </c:pt>
                <c:pt idx="114">
                  <c:v>1.2648428168202759</c:v>
                </c:pt>
                <c:pt idx="115">
                  <c:v>1.2644556344209414</c:v>
                </c:pt>
                <c:pt idx="116">
                  <c:v>1.2659601110213008</c:v>
                </c:pt>
                <c:pt idx="117">
                  <c:v>1.2659466673760835</c:v>
                </c:pt>
                <c:pt idx="118">
                  <c:v>1.2664342450988595</c:v>
                </c:pt>
                <c:pt idx="119">
                  <c:v>1.2665745329653777</c:v>
                </c:pt>
                <c:pt idx="120">
                  <c:v>1.2669823720721156</c:v>
                </c:pt>
                <c:pt idx="121">
                  <c:v>1.266727165271871</c:v>
                </c:pt>
                <c:pt idx="122">
                  <c:v>1.2661510877189157</c:v>
                </c:pt>
                <c:pt idx="123">
                  <c:v>1.2661496218075572</c:v>
                </c:pt>
                <c:pt idx="124">
                  <c:v>1.2663517990657394</c:v>
                </c:pt>
                <c:pt idx="125">
                  <c:v>1.2659111251770074</c:v>
                </c:pt>
                <c:pt idx="126">
                  <c:v>1.2635396965076064</c:v>
                </c:pt>
                <c:pt idx="127">
                  <c:v>1.2637981977976411</c:v>
                </c:pt>
                <c:pt idx="128">
                  <c:v>1.2623779133645419</c:v>
                </c:pt>
                <c:pt idx="129">
                  <c:v>1.2599722826658253</c:v>
                </c:pt>
                <c:pt idx="130">
                  <c:v>1.2590869277458647</c:v>
                </c:pt>
                <c:pt idx="131">
                  <c:v>1.2591285829320411</c:v>
                </c:pt>
                <c:pt idx="132">
                  <c:v>1.2583838949965624</c:v>
                </c:pt>
                <c:pt idx="133">
                  <c:v>1.2583869114854911</c:v>
                </c:pt>
                <c:pt idx="134">
                  <c:v>1.2572845386219449</c:v>
                </c:pt>
                <c:pt idx="135">
                  <c:v>1.2570674474548207</c:v>
                </c:pt>
                <c:pt idx="136">
                  <c:v>1.2571377192580298</c:v>
                </c:pt>
                <c:pt idx="137">
                  <c:v>1.2578304778707929</c:v>
                </c:pt>
                <c:pt idx="138">
                  <c:v>1.257567506032282</c:v>
                </c:pt>
                <c:pt idx="139">
                  <c:v>1.2568064985682696</c:v>
                </c:pt>
                <c:pt idx="140">
                  <c:v>1.2571387114452022</c:v>
                </c:pt>
                <c:pt idx="141">
                  <c:v>1.2573379241245279</c:v>
                </c:pt>
                <c:pt idx="142">
                  <c:v>1.2575758632254794</c:v>
                </c:pt>
                <c:pt idx="143">
                  <c:v>1.258317793210318</c:v>
                </c:pt>
                <c:pt idx="144">
                  <c:v>1.2571194124788705</c:v>
                </c:pt>
                <c:pt idx="145">
                  <c:v>1.2561503489953239</c:v>
                </c:pt>
                <c:pt idx="146">
                  <c:v>1.2564652675296253</c:v>
                </c:pt>
                <c:pt idx="147">
                  <c:v>1.2566286779135598</c:v>
                </c:pt>
                <c:pt idx="148">
                  <c:v>1.2559532923328083</c:v>
                </c:pt>
                <c:pt idx="149">
                  <c:v>1.2559569443299512</c:v>
                </c:pt>
                <c:pt idx="150">
                  <c:v>1.2558311971437686</c:v>
                </c:pt>
                <c:pt idx="151">
                  <c:v>1.2555933689738128</c:v>
                </c:pt>
                <c:pt idx="152">
                  <c:v>1.2553331562861352</c:v>
                </c:pt>
                <c:pt idx="153">
                  <c:v>1.2563752434984379</c:v>
                </c:pt>
                <c:pt idx="154">
                  <c:v>1.2560621109672965</c:v>
                </c:pt>
                <c:pt idx="155">
                  <c:v>1.2575050312221818</c:v>
                </c:pt>
                <c:pt idx="156">
                  <c:v>1.2576692314246736</c:v>
                </c:pt>
                <c:pt idx="157">
                  <c:v>1.25778294835551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40-4C1D-B795-D2751B7B4A6B}"/>
            </c:ext>
          </c:extLst>
        </c:ser>
        <c:ser>
          <c:idx val="2"/>
          <c:order val="2"/>
          <c:tx>
            <c:strRef>
              <c:f>'jun 194x snap'!$Y$5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Y$6:$Y$163</c:f>
              <c:numCache>
                <c:formatCode>General</c:formatCode>
                <c:ptCount val="158"/>
                <c:pt idx="0">
                  <c:v>0.85138143535198652</c:v>
                </c:pt>
                <c:pt idx="1">
                  <c:v>1</c:v>
                </c:pt>
                <c:pt idx="2">
                  <c:v>1.0278109959348833</c:v>
                </c:pt>
                <c:pt idx="3">
                  <c:v>1.0833363729254801</c:v>
                </c:pt>
                <c:pt idx="4">
                  <c:v>1.1149527921923579</c:v>
                </c:pt>
                <c:pt idx="5">
                  <c:v>1.1267238368192023</c:v>
                </c:pt>
                <c:pt idx="6">
                  <c:v>1.1213540322984623</c:v>
                </c:pt>
                <c:pt idx="7">
                  <c:v>1.1286061724435226</c:v>
                </c:pt>
                <c:pt idx="8">
                  <c:v>1.1428139649497231</c:v>
                </c:pt>
                <c:pt idx="9">
                  <c:v>1.1544501736680985</c:v>
                </c:pt>
                <c:pt idx="10">
                  <c:v>1.1671683532471131</c:v>
                </c:pt>
                <c:pt idx="11">
                  <c:v>1.1699370502379747</c:v>
                </c:pt>
                <c:pt idx="12">
                  <c:v>1.1753028792233569</c:v>
                </c:pt>
                <c:pt idx="13">
                  <c:v>1.1871497199534442</c:v>
                </c:pt>
                <c:pt idx="14">
                  <c:v>1.1813535412283156</c:v>
                </c:pt>
                <c:pt idx="15">
                  <c:v>1.1810601481257907</c:v>
                </c:pt>
                <c:pt idx="16">
                  <c:v>1.1760476507697337</c:v>
                </c:pt>
                <c:pt idx="17">
                  <c:v>1.1628447077581909</c:v>
                </c:pt>
                <c:pt idx="18">
                  <c:v>1.1565267716814909</c:v>
                </c:pt>
                <c:pt idx="19">
                  <c:v>1.1228258885546776</c:v>
                </c:pt>
                <c:pt idx="20">
                  <c:v>1.1000285918161341</c:v>
                </c:pt>
                <c:pt idx="21">
                  <c:v>1.0886719668447065</c:v>
                </c:pt>
                <c:pt idx="22">
                  <c:v>1.074107546191037</c:v>
                </c:pt>
                <c:pt idx="23">
                  <c:v>1.0578323591168528</c:v>
                </c:pt>
                <c:pt idx="24">
                  <c:v>1.0440485533409403</c:v>
                </c:pt>
                <c:pt idx="25">
                  <c:v>1.0300224998035914</c:v>
                </c:pt>
                <c:pt idx="26">
                  <c:v>1.0230097692128874</c:v>
                </c:pt>
                <c:pt idx="27">
                  <c:v>1.0189879259863892</c:v>
                </c:pt>
                <c:pt idx="28">
                  <c:v>1.0187274666311115</c:v>
                </c:pt>
                <c:pt idx="29">
                  <c:v>1.0235625640911918</c:v>
                </c:pt>
                <c:pt idx="30">
                  <c:v>1.0220148189551139</c:v>
                </c:pt>
                <c:pt idx="31">
                  <c:v>1.0203618519494635</c:v>
                </c:pt>
                <c:pt idx="32">
                  <c:v>1.0189255569969429</c:v>
                </c:pt>
                <c:pt idx="33">
                  <c:v>1.0175979542823947</c:v>
                </c:pt>
                <c:pt idx="34">
                  <c:v>1.0178906588499801</c:v>
                </c:pt>
                <c:pt idx="35">
                  <c:v>1.0171587491209675</c:v>
                </c:pt>
                <c:pt idx="36">
                  <c:v>1.0181410125510122</c:v>
                </c:pt>
                <c:pt idx="37">
                  <c:v>1.0201372016221684</c:v>
                </c:pt>
                <c:pt idx="38">
                  <c:v>1.0254626250645658</c:v>
                </c:pt>
                <c:pt idx="39">
                  <c:v>1.0308056704194331</c:v>
                </c:pt>
                <c:pt idx="40">
                  <c:v>1.0372658793477256</c:v>
                </c:pt>
                <c:pt idx="41">
                  <c:v>1.0435407817573588</c:v>
                </c:pt>
                <c:pt idx="42">
                  <c:v>1.0496272584421353</c:v>
                </c:pt>
                <c:pt idx="43">
                  <c:v>1.0551564549897359</c:v>
                </c:pt>
                <c:pt idx="44">
                  <c:v>1.0590650598968885</c:v>
                </c:pt>
                <c:pt idx="45">
                  <c:v>1.0624979012333078</c:v>
                </c:pt>
                <c:pt idx="46">
                  <c:v>1.0681747443706284</c:v>
                </c:pt>
                <c:pt idx="47">
                  <c:v>1.0726489548841662</c:v>
                </c:pt>
                <c:pt idx="48">
                  <c:v>1.0745869414374321</c:v>
                </c:pt>
                <c:pt idx="49">
                  <c:v>1.0782795329801353</c:v>
                </c:pt>
                <c:pt idx="50">
                  <c:v>1.0819228898224471</c:v>
                </c:pt>
                <c:pt idx="51">
                  <c:v>1.0853757410150531</c:v>
                </c:pt>
                <c:pt idx="52">
                  <c:v>1.0896820835933911</c:v>
                </c:pt>
                <c:pt idx="53">
                  <c:v>1.0886228457024254</c:v>
                </c:pt>
                <c:pt idx="54">
                  <c:v>1.0939453379162365</c:v>
                </c:pt>
                <c:pt idx="55">
                  <c:v>1.0970631288881447</c:v>
                </c:pt>
                <c:pt idx="56">
                  <c:v>1.1000864897455414</c:v>
                </c:pt>
                <c:pt idx="57">
                  <c:v>1.1031114144747123</c:v>
                </c:pt>
                <c:pt idx="58">
                  <c:v>1.106934263870083</c:v>
                </c:pt>
                <c:pt idx="59">
                  <c:v>1.1084942216691329</c:v>
                </c:pt>
                <c:pt idx="60">
                  <c:v>1.111751523462178</c:v>
                </c:pt>
                <c:pt idx="61">
                  <c:v>1.112621159120512</c:v>
                </c:pt>
                <c:pt idx="62">
                  <c:v>1.1174409080862606</c:v>
                </c:pt>
                <c:pt idx="63">
                  <c:v>1.1212518746822346</c:v>
                </c:pt>
                <c:pt idx="64">
                  <c:v>1.1223486476106193</c:v>
                </c:pt>
                <c:pt idx="65">
                  <c:v>1.1229128982265872</c:v>
                </c:pt>
                <c:pt idx="66">
                  <c:v>1.1227697422426417</c:v>
                </c:pt>
                <c:pt idx="67">
                  <c:v>1.1274325417213393</c:v>
                </c:pt>
                <c:pt idx="68">
                  <c:v>1.128398093359585</c:v>
                </c:pt>
                <c:pt idx="69">
                  <c:v>1.130464324811989</c:v>
                </c:pt>
                <c:pt idx="70">
                  <c:v>1.1323367978096543</c:v>
                </c:pt>
                <c:pt idx="71">
                  <c:v>1.1367228501829607</c:v>
                </c:pt>
                <c:pt idx="72">
                  <c:v>1.1399099134593269</c:v>
                </c:pt>
                <c:pt idx="73">
                  <c:v>1.1410925353310042</c:v>
                </c:pt>
                <c:pt idx="74">
                  <c:v>1.1436895927896922</c:v>
                </c:pt>
                <c:pt idx="75">
                  <c:v>1.1456105261134601</c:v>
                </c:pt>
                <c:pt idx="76">
                  <c:v>1.1486167686172097</c:v>
                </c:pt>
                <c:pt idx="77">
                  <c:v>1.15060940314539</c:v>
                </c:pt>
                <c:pt idx="78">
                  <c:v>1.1515328448888635</c:v>
                </c:pt>
                <c:pt idx="79">
                  <c:v>1.1526543892080117</c:v>
                </c:pt>
                <c:pt idx="80">
                  <c:v>1.1538890121604373</c:v>
                </c:pt>
                <c:pt idx="81">
                  <c:v>1.1569381974950637</c:v>
                </c:pt>
                <c:pt idx="82">
                  <c:v>1.158587268362931</c:v>
                </c:pt>
                <c:pt idx="83">
                  <c:v>1.1596624246490224</c:v>
                </c:pt>
                <c:pt idx="84">
                  <c:v>1.1618979917124592</c:v>
                </c:pt>
                <c:pt idx="85">
                  <c:v>1.1638102175040159</c:v>
                </c:pt>
                <c:pt idx="86">
                  <c:v>1.1668642264074454</c:v>
                </c:pt>
                <c:pt idx="87">
                  <c:v>1.1683857783198508</c:v>
                </c:pt>
                <c:pt idx="88">
                  <c:v>1.1684872098193733</c:v>
                </c:pt>
                <c:pt idx="89">
                  <c:v>1.1706991271836638</c:v>
                </c:pt>
                <c:pt idx="90">
                  <c:v>1.172438819212795</c:v>
                </c:pt>
                <c:pt idx="91">
                  <c:v>1.1746901492759392</c:v>
                </c:pt>
                <c:pt idx="92">
                  <c:v>1.1765635420865366</c:v>
                </c:pt>
                <c:pt idx="93">
                  <c:v>1.1780244788509402</c:v>
                </c:pt>
                <c:pt idx="94">
                  <c:v>1.1810113105003954</c:v>
                </c:pt>
                <c:pt idx="95">
                  <c:v>1.1818283238372584</c:v>
                </c:pt>
                <c:pt idx="96">
                  <c:v>1.1838771306046016</c:v>
                </c:pt>
                <c:pt idx="97">
                  <c:v>1.1861129124350926</c:v>
                </c:pt>
                <c:pt idx="98">
                  <c:v>1.1865836724674017</c:v>
                </c:pt>
                <c:pt idx="99">
                  <c:v>1.1877148922735978</c:v>
                </c:pt>
                <c:pt idx="100">
                  <c:v>1.1879140073211747</c:v>
                </c:pt>
                <c:pt idx="101">
                  <c:v>1.1875090830538746</c:v>
                </c:pt>
                <c:pt idx="102">
                  <c:v>1.1877304881796329</c:v>
                </c:pt>
                <c:pt idx="103">
                  <c:v>1.1877026760033944</c:v>
                </c:pt>
                <c:pt idx="104">
                  <c:v>1.1875270829677282</c:v>
                </c:pt>
                <c:pt idx="105">
                  <c:v>1.189459250456032</c:v>
                </c:pt>
                <c:pt idx="106">
                  <c:v>1.191313039039029</c:v>
                </c:pt>
                <c:pt idx="107">
                  <c:v>1.1922259774499233</c:v>
                </c:pt>
                <c:pt idx="108">
                  <c:v>1.1921305143630794</c:v>
                </c:pt>
                <c:pt idx="109">
                  <c:v>1.1934833419430932</c:v>
                </c:pt>
                <c:pt idx="110">
                  <c:v>1.1916587311309799</c:v>
                </c:pt>
                <c:pt idx="111">
                  <c:v>1.1944812272046115</c:v>
                </c:pt>
                <c:pt idx="112">
                  <c:v>1.1958773655780386</c:v>
                </c:pt>
                <c:pt idx="113">
                  <c:v>1.1973210462953383</c:v>
                </c:pt>
                <c:pt idx="114">
                  <c:v>1.1984036382850927</c:v>
                </c:pt>
                <c:pt idx="115">
                  <c:v>1.1981549444467434</c:v>
                </c:pt>
                <c:pt idx="116">
                  <c:v>1.1991617818023919</c:v>
                </c:pt>
                <c:pt idx="117">
                  <c:v>1.1990943593095031</c:v>
                </c:pt>
                <c:pt idx="118">
                  <c:v>1.1995712019571989</c:v>
                </c:pt>
                <c:pt idx="119">
                  <c:v>1.1998206195650809</c:v>
                </c:pt>
                <c:pt idx="120">
                  <c:v>1.1999023967823133</c:v>
                </c:pt>
                <c:pt idx="121">
                  <c:v>1.1998840362085867</c:v>
                </c:pt>
                <c:pt idx="122">
                  <c:v>1.1993294620607986</c:v>
                </c:pt>
                <c:pt idx="123">
                  <c:v>1.1993797158201696</c:v>
                </c:pt>
                <c:pt idx="124">
                  <c:v>1.19949766558836</c:v>
                </c:pt>
                <c:pt idx="125">
                  <c:v>1.1991852380561749</c:v>
                </c:pt>
                <c:pt idx="126">
                  <c:v>1.197095255170566</c:v>
                </c:pt>
                <c:pt idx="127">
                  <c:v>1.1969759504089796</c:v>
                </c:pt>
                <c:pt idx="128">
                  <c:v>1.1955522254376427</c:v>
                </c:pt>
                <c:pt idx="129">
                  <c:v>1.1930322532028794</c:v>
                </c:pt>
                <c:pt idx="130">
                  <c:v>1.1922314413057551</c:v>
                </c:pt>
                <c:pt idx="131">
                  <c:v>1.1919107448946906</c:v>
                </c:pt>
                <c:pt idx="132">
                  <c:v>1.1912311391652111</c:v>
                </c:pt>
                <c:pt idx="133">
                  <c:v>1.1913546466779488</c:v>
                </c:pt>
                <c:pt idx="134">
                  <c:v>1.1901735317993243</c:v>
                </c:pt>
                <c:pt idx="135">
                  <c:v>1.1898565740218654</c:v>
                </c:pt>
                <c:pt idx="136">
                  <c:v>1.1896425811373099</c:v>
                </c:pt>
                <c:pt idx="137">
                  <c:v>1.1905911172895391</c:v>
                </c:pt>
                <c:pt idx="138">
                  <c:v>1.1906516503452196</c:v>
                </c:pt>
                <c:pt idx="139">
                  <c:v>1.1894335461646361</c:v>
                </c:pt>
                <c:pt idx="140">
                  <c:v>1.1893520597189691</c:v>
                </c:pt>
                <c:pt idx="141">
                  <c:v>1.1895080481509543</c:v>
                </c:pt>
                <c:pt idx="142">
                  <c:v>1.1898049299941853</c:v>
                </c:pt>
                <c:pt idx="143">
                  <c:v>1.1902843829637861</c:v>
                </c:pt>
                <c:pt idx="144">
                  <c:v>1.1894416896536881</c:v>
                </c:pt>
                <c:pt idx="145">
                  <c:v>1.1883920244482076</c:v>
                </c:pt>
                <c:pt idx="146">
                  <c:v>1.188465340279429</c:v>
                </c:pt>
                <c:pt idx="147">
                  <c:v>1.1885662605991016</c:v>
                </c:pt>
                <c:pt idx="148">
                  <c:v>1.1876817298864375</c:v>
                </c:pt>
                <c:pt idx="149">
                  <c:v>1.1876336052310759</c:v>
                </c:pt>
                <c:pt idx="150">
                  <c:v>1.1874757609431938</c:v>
                </c:pt>
                <c:pt idx="151">
                  <c:v>1.18695002126052</c:v>
                </c:pt>
                <c:pt idx="152">
                  <c:v>1.1866243234829092</c:v>
                </c:pt>
                <c:pt idx="153">
                  <c:v>1.1875571169207202</c:v>
                </c:pt>
                <c:pt idx="154">
                  <c:v>1.1871327779658052</c:v>
                </c:pt>
                <c:pt idx="155">
                  <c:v>1.1882697780034546</c:v>
                </c:pt>
                <c:pt idx="156">
                  <c:v>1.1881204491219473</c:v>
                </c:pt>
                <c:pt idx="157">
                  <c:v>1.18825976327050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540-4C1D-B795-D2751B7B4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l ages. Cumuative death</a:t>
            </a:r>
            <a:r>
              <a:rPr lang="en-US" baseline="0"/>
              <a:t> curves for each cohort. There is a slope deflection at booster time for the vaxxed, but not the unvaxxed. That's impossible to explain if the vaccines are safe. It's the same cohort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P$6:$P$163</c:f>
              <c:numCache>
                <c:formatCode>General</c:formatCode>
                <c:ptCount val="158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  <c:pt idx="11">
                  <c:v>2502.5153531349793</c:v>
                </c:pt>
                <c:pt idx="12">
                  <c:v>2695.852542102507</c:v>
                </c:pt>
                <c:pt idx="13">
                  <c:v>2891.9372352341256</c:v>
                </c:pt>
                <c:pt idx="14">
                  <c:v>3128.8628077637909</c:v>
                </c:pt>
                <c:pt idx="15">
                  <c:v>3365.5103265270741</c:v>
                </c:pt>
                <c:pt idx="16">
                  <c:v>3673.2107590872492</c:v>
                </c:pt>
                <c:pt idx="17">
                  <c:v>3984.064733782553</c:v>
                </c:pt>
                <c:pt idx="18">
                  <c:v>4297.017978745871</c:v>
                </c:pt>
                <c:pt idx="19">
                  <c:v>4738.96641468285</c:v>
                </c:pt>
                <c:pt idx="20">
                  <c:v>5172.6659973672395</c:v>
                </c:pt>
                <c:pt idx="21">
                  <c:v>5607.7991527685035</c:v>
                </c:pt>
                <c:pt idx="22">
                  <c:v>6043.2846208175652</c:v>
                </c:pt>
                <c:pt idx="23">
                  <c:v>6466.0449156852119</c:v>
                </c:pt>
                <c:pt idx="24">
                  <c:v>6867.2456346229319</c:v>
                </c:pt>
                <c:pt idx="25">
                  <c:v>7247.8364337614257</c:v>
                </c:pt>
                <c:pt idx="26">
                  <c:v>7577.9650995026213</c:v>
                </c:pt>
                <c:pt idx="27">
                  <c:v>7893.7280611764618</c:v>
                </c:pt>
                <c:pt idx="28">
                  <c:v>8159.5798379620674</c:v>
                </c:pt>
                <c:pt idx="29">
                  <c:v>8412.9738479273456</c:v>
                </c:pt>
                <c:pt idx="30">
                  <c:v>8710.6924221224508</c:v>
                </c:pt>
                <c:pt idx="31">
                  <c:v>9054.1445538982498</c:v>
                </c:pt>
                <c:pt idx="32">
                  <c:v>9387.5076047190887</c:v>
                </c:pt>
                <c:pt idx="33">
                  <c:v>9685.9359414291957</c:v>
                </c:pt>
                <c:pt idx="34">
                  <c:v>9972.9221804704175</c:v>
                </c:pt>
                <c:pt idx="35">
                  <c:v>10234.784196989292</c:v>
                </c:pt>
                <c:pt idx="36">
                  <c:v>10495.237087834439</c:v>
                </c:pt>
                <c:pt idx="37">
                  <c:v>10778.231951012713</c:v>
                </c:pt>
                <c:pt idx="38">
                  <c:v>11028.96071413292</c:v>
                </c:pt>
                <c:pt idx="39">
                  <c:v>11273.62626163883</c:v>
                </c:pt>
                <c:pt idx="40">
                  <c:v>11501.813618172529</c:v>
                </c:pt>
                <c:pt idx="41">
                  <c:v>11722.661341221672</c:v>
                </c:pt>
                <c:pt idx="42">
                  <c:v>11945.399158394363</c:v>
                </c:pt>
                <c:pt idx="43">
                  <c:v>12167.70929707866</c:v>
                </c:pt>
                <c:pt idx="44">
                  <c:v>12391.922045764686</c:v>
                </c:pt>
                <c:pt idx="45">
                  <c:v>12601.644666890235</c:v>
                </c:pt>
                <c:pt idx="46">
                  <c:v>12783.848334994575</c:v>
                </c:pt>
                <c:pt idx="47">
                  <c:v>12990.242130769067</c:v>
                </c:pt>
                <c:pt idx="48">
                  <c:v>13206.784483479998</c:v>
                </c:pt>
                <c:pt idx="49">
                  <c:v>13389.613723470653</c:v>
                </c:pt>
                <c:pt idx="50">
                  <c:v>13568.282788162662</c:v>
                </c:pt>
                <c:pt idx="51">
                  <c:v>13775.028913826767</c:v>
                </c:pt>
                <c:pt idx="52">
                  <c:v>13950.085036186385</c:v>
                </c:pt>
                <c:pt idx="53">
                  <c:v>14175.041888620341</c:v>
                </c:pt>
                <c:pt idx="54">
                  <c:v>14401.949279110617</c:v>
                </c:pt>
                <c:pt idx="55">
                  <c:v>14612.653488602469</c:v>
                </c:pt>
                <c:pt idx="56">
                  <c:v>14861.717510417317</c:v>
                </c:pt>
                <c:pt idx="57">
                  <c:v>15072.598004548461</c:v>
                </c:pt>
                <c:pt idx="58">
                  <c:v>15275.61461251869</c:v>
                </c:pt>
                <c:pt idx="59">
                  <c:v>15494.026691775136</c:v>
                </c:pt>
                <c:pt idx="60">
                  <c:v>15694.694370640344</c:v>
                </c:pt>
                <c:pt idx="61">
                  <c:v>15933.080127551177</c:v>
                </c:pt>
                <c:pt idx="62">
                  <c:v>16120.205687818325</c:v>
                </c:pt>
                <c:pt idx="63">
                  <c:v>16337.789903456558</c:v>
                </c:pt>
                <c:pt idx="64">
                  <c:v>16591.021881792778</c:v>
                </c:pt>
                <c:pt idx="65">
                  <c:v>16848.84562066742</c:v>
                </c:pt>
                <c:pt idx="66">
                  <c:v>17116.311543170588</c:v>
                </c:pt>
                <c:pt idx="67">
                  <c:v>17320.408739961364</c:v>
                </c:pt>
                <c:pt idx="68">
                  <c:v>17561.837255664563</c:v>
                </c:pt>
                <c:pt idx="69">
                  <c:v>17762.213141744258</c:v>
                </c:pt>
                <c:pt idx="70">
                  <c:v>17989.971630076765</c:v>
                </c:pt>
                <c:pt idx="71">
                  <c:v>18191.674370808458</c:v>
                </c:pt>
                <c:pt idx="72">
                  <c:v>18406.852023688924</c:v>
                </c:pt>
                <c:pt idx="73">
                  <c:v>18649.727049764479</c:v>
                </c:pt>
                <c:pt idx="74">
                  <c:v>18872.776075690192</c:v>
                </c:pt>
                <c:pt idx="75">
                  <c:v>19141.837064929823</c:v>
                </c:pt>
                <c:pt idx="76">
                  <c:v>19444.233378472614</c:v>
                </c:pt>
                <c:pt idx="77">
                  <c:v>19761.952658370032</c:v>
                </c:pt>
                <c:pt idx="78">
                  <c:v>20071.577117556444</c:v>
                </c:pt>
                <c:pt idx="79">
                  <c:v>20346.83475725778</c:v>
                </c:pt>
                <c:pt idx="80">
                  <c:v>20608.536331437317</c:v>
                </c:pt>
                <c:pt idx="81">
                  <c:v>20828.881179963257</c:v>
                </c:pt>
                <c:pt idx="82">
                  <c:v>21064.516074557163</c:v>
                </c:pt>
                <c:pt idx="83">
                  <c:v>21292.960845123329</c:v>
                </c:pt>
                <c:pt idx="84">
                  <c:v>21511.500268983065</c:v>
                </c:pt>
                <c:pt idx="85">
                  <c:v>21748.142572356061</c:v>
                </c:pt>
                <c:pt idx="86">
                  <c:v>21957.398075259796</c:v>
                </c:pt>
                <c:pt idx="87">
                  <c:v>22194.261567962662</c:v>
                </c:pt>
                <c:pt idx="88">
                  <c:v>22440.009584288837</c:v>
                </c:pt>
                <c:pt idx="89">
                  <c:v>22647.282823990605</c:v>
                </c:pt>
                <c:pt idx="90">
                  <c:v>22857.95960531021</c:v>
                </c:pt>
                <c:pt idx="91">
                  <c:v>23052.968394489031</c:v>
                </c:pt>
                <c:pt idx="92">
                  <c:v>23265.04024121711</c:v>
                </c:pt>
                <c:pt idx="93">
                  <c:v>23476.440353042981</c:v>
                </c:pt>
                <c:pt idx="94">
                  <c:v>23662.371193382744</c:v>
                </c:pt>
                <c:pt idx="95">
                  <c:v>23864.116616646788</c:v>
                </c:pt>
                <c:pt idx="96">
                  <c:v>24047.119502532867</c:v>
                </c:pt>
                <c:pt idx="97">
                  <c:v>24239.073104260868</c:v>
                </c:pt>
                <c:pt idx="98">
                  <c:v>24453.990253699743</c:v>
                </c:pt>
                <c:pt idx="99">
                  <c:v>24655.616012442384</c:v>
                </c:pt>
                <c:pt idx="100">
                  <c:v>24871.956306278054</c:v>
                </c:pt>
                <c:pt idx="101">
                  <c:v>25084.783350481532</c:v>
                </c:pt>
                <c:pt idx="102">
                  <c:v>25306.798541012897</c:v>
                </c:pt>
                <c:pt idx="103">
                  <c:v>25501.171916607327</c:v>
                </c:pt>
                <c:pt idx="104">
                  <c:v>25716.116412640717</c:v>
                </c:pt>
                <c:pt idx="105">
                  <c:v>25914.633252706186</c:v>
                </c:pt>
                <c:pt idx="106">
                  <c:v>26092.312788254625</c:v>
                </c:pt>
                <c:pt idx="107">
                  <c:v>26270.579634800535</c:v>
                </c:pt>
                <c:pt idx="108">
                  <c:v>26478.283491554073</c:v>
                </c:pt>
                <c:pt idx="109">
                  <c:v>26664.966568678155</c:v>
                </c:pt>
                <c:pt idx="110">
                  <c:v>26917.603978804815</c:v>
                </c:pt>
                <c:pt idx="111">
                  <c:v>27105.52323915522</c:v>
                </c:pt>
                <c:pt idx="112">
                  <c:v>27289.678996521943</c:v>
                </c:pt>
                <c:pt idx="113">
                  <c:v>27462.712393929633</c:v>
                </c:pt>
                <c:pt idx="114">
                  <c:v>27653.972526192505</c:v>
                </c:pt>
                <c:pt idx="115">
                  <c:v>27872.434567131539</c:v>
                </c:pt>
                <c:pt idx="116">
                  <c:v>28063.480217062119</c:v>
                </c:pt>
                <c:pt idx="117">
                  <c:v>28289.33235332993</c:v>
                </c:pt>
                <c:pt idx="118">
                  <c:v>28527.857279052281</c:v>
                </c:pt>
                <c:pt idx="119">
                  <c:v>28768.666345716156</c:v>
                </c:pt>
                <c:pt idx="120">
                  <c:v>29001.267480070666</c:v>
                </c:pt>
                <c:pt idx="121">
                  <c:v>29234.637466076041</c:v>
                </c:pt>
                <c:pt idx="122">
                  <c:v>29480.86356147219</c:v>
                </c:pt>
                <c:pt idx="123">
                  <c:v>29726.387962438213</c:v>
                </c:pt>
                <c:pt idx="124">
                  <c:v>29992.491633563135</c:v>
                </c:pt>
                <c:pt idx="125">
                  <c:v>30253.372422731962</c:v>
                </c:pt>
                <c:pt idx="126">
                  <c:v>30570.219354845372</c:v>
                </c:pt>
                <c:pt idx="127">
                  <c:v>30854.327746208881</c:v>
                </c:pt>
                <c:pt idx="128">
                  <c:v>31148.620027647259</c:v>
                </c:pt>
                <c:pt idx="129">
                  <c:v>31471.711103468817</c:v>
                </c:pt>
                <c:pt idx="130">
                  <c:v>31747.789135440195</c:v>
                </c:pt>
                <c:pt idx="131">
                  <c:v>32001.437825796387</c:v>
                </c:pt>
                <c:pt idx="132">
                  <c:v>32263.731292648481</c:v>
                </c:pt>
                <c:pt idx="133">
                  <c:v>32530.02462038062</c:v>
                </c:pt>
                <c:pt idx="134">
                  <c:v>32809.771040470761</c:v>
                </c:pt>
                <c:pt idx="135">
                  <c:v>33114.09420832085</c:v>
                </c:pt>
                <c:pt idx="136">
                  <c:v>33356.142660417681</c:v>
                </c:pt>
                <c:pt idx="137">
                  <c:v>33576.769757566035</c:v>
                </c:pt>
                <c:pt idx="138">
                  <c:v>33796.533634907268</c:v>
                </c:pt>
                <c:pt idx="139">
                  <c:v>34036.197000198721</c:v>
                </c:pt>
                <c:pt idx="140">
                  <c:v>34268.637375639286</c:v>
                </c:pt>
                <c:pt idx="141">
                  <c:v>34472.896026365226</c:v>
                </c:pt>
                <c:pt idx="142">
                  <c:v>34698.807321452266</c:v>
                </c:pt>
                <c:pt idx="143">
                  <c:v>34912.513467608478</c:v>
                </c:pt>
                <c:pt idx="144">
                  <c:v>35146.418058171621</c:v>
                </c:pt>
                <c:pt idx="145">
                  <c:v>35374.576982487226</c:v>
                </c:pt>
                <c:pt idx="146">
                  <c:v>35567.518017559705</c:v>
                </c:pt>
                <c:pt idx="147">
                  <c:v>35774.220795680892</c:v>
                </c:pt>
                <c:pt idx="148">
                  <c:v>35996.420107135906</c:v>
                </c:pt>
                <c:pt idx="149">
                  <c:v>36199.537551491267</c:v>
                </c:pt>
                <c:pt idx="150">
                  <c:v>36408.296850095641</c:v>
                </c:pt>
                <c:pt idx="151">
                  <c:v>36626.057674165932</c:v>
                </c:pt>
                <c:pt idx="152">
                  <c:v>36832.8637589258</c:v>
                </c:pt>
                <c:pt idx="153">
                  <c:v>36993.500924452303</c:v>
                </c:pt>
                <c:pt idx="154">
                  <c:v>37221.822461509437</c:v>
                </c:pt>
                <c:pt idx="155">
                  <c:v>37413.842253191855</c:v>
                </c:pt>
                <c:pt idx="156">
                  <c:v>37586.217335444191</c:v>
                </c:pt>
                <c:pt idx="157">
                  <c:v>37772.726497800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E0-4BF6-9F47-24907CCBD082}"/>
            </c:ext>
          </c:extLst>
        </c:ser>
        <c:ser>
          <c:idx val="2"/>
          <c:order val="1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R$6:$R$163</c:f>
              <c:numCache>
                <c:formatCode>General</c:formatCode>
                <c:ptCount val="158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  <c:pt idx="11">
                  <c:v>3508.0028813937447</c:v>
                </c:pt>
                <c:pt idx="12">
                  <c:v>3797.8516949063046</c:v>
                </c:pt>
                <c:pt idx="13">
                  <c:v>4100.9848902401563</c:v>
                </c:pt>
                <c:pt idx="14">
                  <c:v>4427.1295397067333</c:v>
                </c:pt>
                <c:pt idx="15">
                  <c:v>4778.17089274503</c:v>
                </c:pt>
                <c:pt idx="16">
                  <c:v>5218.306192827933</c:v>
                </c:pt>
                <c:pt idx="17">
                  <c:v>5614.0682581160399</c:v>
                </c:pt>
                <c:pt idx="18">
                  <c:v>6027.726175714728</c:v>
                </c:pt>
                <c:pt idx="19">
                  <c:v>6461.1684366636337</c:v>
                </c:pt>
                <c:pt idx="20">
                  <c:v>6912.4022481249694</c:v>
                </c:pt>
                <c:pt idx="21">
                  <c:v>7434.5596818356817</c:v>
                </c:pt>
                <c:pt idx="22">
                  <c:v>7903.843914136859</c:v>
                </c:pt>
                <c:pt idx="23">
                  <c:v>8335.8299366448045</c:v>
                </c:pt>
                <c:pt idx="24">
                  <c:v>8750.8422083235546</c:v>
                </c:pt>
                <c:pt idx="25">
                  <c:v>9119.1190671888107</c:v>
                </c:pt>
                <c:pt idx="26">
                  <c:v>9480.1592072258372</c:v>
                </c:pt>
                <c:pt idx="27">
                  <c:v>9842.6119842822354</c:v>
                </c:pt>
                <c:pt idx="28">
                  <c:v>10172.959248518362</c:v>
                </c:pt>
                <c:pt idx="29">
                  <c:v>10538.223332090525</c:v>
                </c:pt>
                <c:pt idx="30">
                  <c:v>10906.795807629092</c:v>
                </c:pt>
                <c:pt idx="31">
                  <c:v>11327.295974161356</c:v>
                </c:pt>
                <c:pt idx="32">
                  <c:v>11730.068592023823</c:v>
                </c:pt>
                <c:pt idx="33">
                  <c:v>12092.342064383909</c:v>
                </c:pt>
                <c:pt idx="34">
                  <c:v>12473.099083777153</c:v>
                </c:pt>
                <c:pt idx="35">
                  <c:v>12795.483804628841</c:v>
                </c:pt>
                <c:pt idx="36">
                  <c:v>13151.504600099672</c:v>
                </c:pt>
                <c:pt idx="37">
                  <c:v>13513.646089145694</c:v>
                </c:pt>
                <c:pt idx="38">
                  <c:v>13903.607424059035</c:v>
                </c:pt>
                <c:pt idx="39">
                  <c:v>14283.594241793664</c:v>
                </c:pt>
                <c:pt idx="40">
                  <c:v>14655.516840600732</c:v>
                </c:pt>
                <c:pt idx="41">
                  <c:v>15032.560665574463</c:v>
                </c:pt>
                <c:pt idx="42">
                  <c:v>15422.222207155453</c:v>
                </c:pt>
                <c:pt idx="43">
                  <c:v>15784.147337964119</c:v>
                </c:pt>
                <c:pt idx="44">
                  <c:v>16154.929309202702</c:v>
                </c:pt>
                <c:pt idx="45">
                  <c:v>16475.637115285415</c:v>
                </c:pt>
                <c:pt idx="46">
                  <c:v>16802.43214518463</c:v>
                </c:pt>
                <c:pt idx="47">
                  <c:v>17152.079827649359</c:v>
                </c:pt>
                <c:pt idx="48">
                  <c:v>17478.892200688453</c:v>
                </c:pt>
                <c:pt idx="49">
                  <c:v>17787.581407925092</c:v>
                </c:pt>
                <c:pt idx="50">
                  <c:v>18094.910266667823</c:v>
                </c:pt>
                <c:pt idx="51">
                  <c:v>18431.479150280404</c:v>
                </c:pt>
                <c:pt idx="52">
                  <c:v>18747.20759036022</c:v>
                </c:pt>
                <c:pt idx="53">
                  <c:v>19029.208917362084</c:v>
                </c:pt>
                <c:pt idx="54">
                  <c:v>19441.001158063369</c:v>
                </c:pt>
                <c:pt idx="55">
                  <c:v>19783.066597659636</c:v>
                </c:pt>
                <c:pt idx="56">
                  <c:v>20202.914626420152</c:v>
                </c:pt>
                <c:pt idx="57">
                  <c:v>20554.137366248488</c:v>
                </c:pt>
                <c:pt idx="58">
                  <c:v>20908.541318090614</c:v>
                </c:pt>
                <c:pt idx="59">
                  <c:v>21243.195382116886</c:v>
                </c:pt>
                <c:pt idx="60">
                  <c:v>21587.45261343299</c:v>
                </c:pt>
                <c:pt idx="61">
                  <c:v>21939.45689331778</c:v>
                </c:pt>
                <c:pt idx="62">
                  <c:v>22301.01190683389</c:v>
                </c:pt>
                <c:pt idx="63">
                  <c:v>22666.619799391916</c:v>
                </c:pt>
                <c:pt idx="64">
                  <c:v>23039.91038256195</c:v>
                </c:pt>
                <c:pt idx="65">
                  <c:v>23410.860342413522</c:v>
                </c:pt>
                <c:pt idx="66">
                  <c:v>23786.738850289574</c:v>
                </c:pt>
                <c:pt idx="67">
                  <c:v>24185.664367941299</c:v>
                </c:pt>
                <c:pt idx="68">
                  <c:v>24564.113409998357</c:v>
                </c:pt>
                <c:pt idx="69">
                  <c:v>24897.731416062539</c:v>
                </c:pt>
                <c:pt idx="70">
                  <c:v>25266.093793300253</c:v>
                </c:pt>
                <c:pt idx="71">
                  <c:v>25639.350339194447</c:v>
                </c:pt>
                <c:pt idx="72">
                  <c:v>26021.988261293609</c:v>
                </c:pt>
                <c:pt idx="73">
                  <c:v>26400.494605311422</c:v>
                </c:pt>
                <c:pt idx="74">
                  <c:v>26763.208689832423</c:v>
                </c:pt>
                <c:pt idx="75">
                  <c:v>27193.553212719533</c:v>
                </c:pt>
                <c:pt idx="76">
                  <c:v>27701.186496070386</c:v>
                </c:pt>
                <c:pt idx="77">
                  <c:v>28207.215545815587</c:v>
                </c:pt>
                <c:pt idx="78">
                  <c:v>28685.752846429437</c:v>
                </c:pt>
                <c:pt idx="79">
                  <c:v>29102.995641992646</c:v>
                </c:pt>
                <c:pt idx="80">
                  <c:v>29500.06816913591</c:v>
                </c:pt>
                <c:pt idx="81">
                  <c:v>29884.138461260747</c:v>
                </c:pt>
                <c:pt idx="82">
                  <c:v>30280.988548201338</c:v>
                </c:pt>
                <c:pt idx="83">
                  <c:v>30639.161106953943</c:v>
                </c:pt>
                <c:pt idx="84">
                  <c:v>31018.080384950787</c:v>
                </c:pt>
                <c:pt idx="85">
                  <c:v>31415.035370503854</c:v>
                </c:pt>
                <c:pt idx="86">
                  <c:v>31813.200707855467</c:v>
                </c:pt>
                <c:pt idx="87">
                  <c:v>32193.176706819118</c:v>
                </c:pt>
                <c:pt idx="88">
                  <c:v>32556.774245494591</c:v>
                </c:pt>
                <c:pt idx="89">
                  <c:v>32929.53375133239</c:v>
                </c:pt>
                <c:pt idx="90">
                  <c:v>33297.382159848945</c:v>
                </c:pt>
                <c:pt idx="91">
                  <c:v>33655.949024900903</c:v>
                </c:pt>
                <c:pt idx="92">
                  <c:v>34012.263317389174</c:v>
                </c:pt>
                <c:pt idx="93">
                  <c:v>34365.456397997463</c:v>
                </c:pt>
                <c:pt idx="94">
                  <c:v>34725.139492008435</c:v>
                </c:pt>
                <c:pt idx="95">
                  <c:v>35050.319343881303</c:v>
                </c:pt>
                <c:pt idx="96">
                  <c:v>35384.620600571412</c:v>
                </c:pt>
                <c:pt idx="97">
                  <c:v>35738.449402378727</c:v>
                </c:pt>
                <c:pt idx="98">
                  <c:v>36069.211498832461</c:v>
                </c:pt>
                <c:pt idx="99">
                  <c:v>36395.176215161569</c:v>
                </c:pt>
                <c:pt idx="100">
                  <c:v>36722.416329359869</c:v>
                </c:pt>
                <c:pt idx="101">
                  <c:v>37027.586042058807</c:v>
                </c:pt>
                <c:pt idx="102">
                  <c:v>37372.040339047919</c:v>
                </c:pt>
                <c:pt idx="103">
                  <c:v>37667.735909586023</c:v>
                </c:pt>
                <c:pt idx="104">
                  <c:v>37992.287720569861</c:v>
                </c:pt>
                <c:pt idx="105">
                  <c:v>38356.790237007539</c:v>
                </c:pt>
                <c:pt idx="106">
                  <c:v>38698.46250786668</c:v>
                </c:pt>
                <c:pt idx="107">
                  <c:v>38988.220450968554</c:v>
                </c:pt>
                <c:pt idx="108">
                  <c:v>39308.391633257401</c:v>
                </c:pt>
                <c:pt idx="109">
                  <c:v>39632.389264596051</c:v>
                </c:pt>
                <c:pt idx="110">
                  <c:v>39961.055690794907</c:v>
                </c:pt>
                <c:pt idx="111">
                  <c:v>40335.296480531695</c:v>
                </c:pt>
                <c:pt idx="112">
                  <c:v>40669.002972405695</c:v>
                </c:pt>
                <c:pt idx="113">
                  <c:v>40978.439771380501</c:v>
                </c:pt>
                <c:pt idx="114">
                  <c:v>41318.004486284721</c:v>
                </c:pt>
                <c:pt idx="115">
                  <c:v>41631.662418937143</c:v>
                </c:pt>
                <c:pt idx="116">
                  <c:v>41966.891529856286</c:v>
                </c:pt>
                <c:pt idx="117">
                  <c:v>42304.187709895465</c:v>
                </c:pt>
                <c:pt idx="118">
                  <c:v>42677.311365875823</c:v>
                </c:pt>
                <c:pt idx="119">
                  <c:v>43042.326102836618</c:v>
                </c:pt>
                <c:pt idx="120">
                  <c:v>43404.304744330715</c:v>
                </c:pt>
                <c:pt idx="121">
                  <c:v>43744.761143209049</c:v>
                </c:pt>
                <c:pt idx="122">
                  <c:v>44093.135806828272</c:v>
                </c:pt>
                <c:pt idx="123">
                  <c:v>44460.303587040486</c:v>
                </c:pt>
                <c:pt idx="124">
                  <c:v>44865.464744137782</c:v>
                </c:pt>
                <c:pt idx="125">
                  <c:v>45239.965279470074</c:v>
                </c:pt>
                <c:pt idx="126">
                  <c:v>45628.132957285467</c:v>
                </c:pt>
                <c:pt idx="127">
                  <c:v>46061.605654301646</c:v>
                </c:pt>
                <c:pt idx="128">
                  <c:v>46448.687982817268</c:v>
                </c:pt>
                <c:pt idx="129">
                  <c:v>46841.047668886014</c:v>
                </c:pt>
                <c:pt idx="130">
                  <c:v>47218.746607260633</c:v>
                </c:pt>
                <c:pt idx="131">
                  <c:v>47597.575029532643</c:v>
                </c:pt>
                <c:pt idx="132">
                  <c:v>47959.31773295824</c:v>
                </c:pt>
                <c:pt idx="133">
                  <c:v>48355.272744431895</c:v>
                </c:pt>
                <c:pt idx="134">
                  <c:v>48728.386064192317</c:v>
                </c:pt>
                <c:pt idx="135">
                  <c:v>49171.868660889573</c:v>
                </c:pt>
                <c:pt idx="136">
                  <c:v>49534.060758301683</c:v>
                </c:pt>
                <c:pt idx="137">
                  <c:v>49889.170043682658</c:v>
                </c:pt>
                <c:pt idx="138">
                  <c:v>50205.2019994398</c:v>
                </c:pt>
                <c:pt idx="139">
                  <c:v>50530.628385862161</c:v>
                </c:pt>
                <c:pt idx="140">
                  <c:v>50889.16074206795</c:v>
                </c:pt>
                <c:pt idx="141">
                  <c:v>51200.598459789333</c:v>
                </c:pt>
                <c:pt idx="142">
                  <c:v>51545.884155912368</c:v>
                </c:pt>
                <c:pt idx="143">
                  <c:v>51893.947335288824</c:v>
                </c:pt>
                <c:pt idx="144">
                  <c:v>52191.869819747211</c:v>
                </c:pt>
                <c:pt idx="145">
                  <c:v>52490.188361617504</c:v>
                </c:pt>
                <c:pt idx="146">
                  <c:v>52789.712989462285</c:v>
                </c:pt>
                <c:pt idx="147">
                  <c:v>53103.40909265275</c:v>
                </c:pt>
                <c:pt idx="148">
                  <c:v>53404.524575247095</c:v>
                </c:pt>
                <c:pt idx="149">
                  <c:v>53706.027108905924</c:v>
                </c:pt>
                <c:pt idx="150">
                  <c:v>54010.336582078242</c:v>
                </c:pt>
                <c:pt idx="151">
                  <c:v>54323.086954337363</c:v>
                </c:pt>
                <c:pt idx="152">
                  <c:v>54618.496253072299</c:v>
                </c:pt>
                <c:pt idx="153">
                  <c:v>54902.239014173705</c:v>
                </c:pt>
                <c:pt idx="154">
                  <c:v>55227.324137871976</c:v>
                </c:pt>
                <c:pt idx="155">
                  <c:v>55576.001151421493</c:v>
                </c:pt>
                <c:pt idx="156">
                  <c:v>55839.344253015399</c:v>
                </c:pt>
                <c:pt idx="157">
                  <c:v>56121.502495447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E0-4BF6-9F47-24907CCBD0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oom in on early weeks: Doses </a:t>
            </a:r>
            <a:r>
              <a:rPr lang="en-US" baseline="0"/>
              <a:t> 0, 1, 2 cum deaths starting from enrollment date. HVE would have lines that BOTH diverge from a midline at the start then go parallel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990754596649482E-2"/>
          <c:y val="0.18739191073919109"/>
          <c:w val="0.89706906541393816"/>
          <c:h val="0.72057632963243612"/>
        </c:manualLayout>
      </c:layout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P$6:$P$16</c:f>
              <c:numCache>
                <c:formatCode>General</c:formatCode>
                <c:ptCount val="11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98-491C-AE38-DB576EE182C5}"/>
            </c:ext>
          </c:extLst>
        </c:ser>
        <c:ser>
          <c:idx val="1"/>
          <c:order val="1"/>
          <c:tx>
            <c:strRef>
              <c:f>'jun 194x snap'!$Q$5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Q$6:$Q$16</c:f>
              <c:numCache>
                <c:formatCode>General</c:formatCode>
                <c:ptCount val="11"/>
                <c:pt idx="0">
                  <c:v>87.631175074515994</c:v>
                </c:pt>
                <c:pt idx="1">
                  <c:v>189.06157145321896</c:v>
                </c:pt>
                <c:pt idx="2">
                  <c:v>290.35006463240893</c:v>
                </c:pt>
                <c:pt idx="3">
                  <c:v>396.45502904468049</c:v>
                </c:pt>
                <c:pt idx="4">
                  <c:v>498.45055898705868</c:v>
                </c:pt>
                <c:pt idx="5">
                  <c:v>596.34794515050919</c:v>
                </c:pt>
                <c:pt idx="6">
                  <c:v>680.28366420089151</c:v>
                </c:pt>
                <c:pt idx="7">
                  <c:v>779.87951617144051</c:v>
                </c:pt>
                <c:pt idx="8">
                  <c:v>869.4888517713764</c:v>
                </c:pt>
                <c:pt idx="9">
                  <c:v>977.65628840533873</c:v>
                </c:pt>
                <c:pt idx="10">
                  <c:v>1088.61829044203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98-491C-AE38-DB576EE182C5}"/>
            </c:ext>
          </c:extLst>
        </c:ser>
        <c:ser>
          <c:idx val="2"/>
          <c:order val="2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R$6:$R$16</c:f>
              <c:numCache>
                <c:formatCode>General</c:formatCode>
                <c:ptCount val="11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198-491C-AE38-DB576EE18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26735"/>
        <c:axId val="21224335"/>
      </c:lineChart>
      <c:catAx>
        <c:axId val="21226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4335"/>
        <c:crosses val="autoZero"/>
        <c:auto val="1"/>
        <c:lblAlgn val="ctr"/>
        <c:lblOffset val="100"/>
        <c:noMultiLvlLbl val="0"/>
      </c:catAx>
      <c:valAx>
        <c:axId val="21224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6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uative death</a:t>
            </a:r>
            <a:r>
              <a:rPr lang="en-US" baseline="0"/>
              <a:t> curves for each cohort. Note how the v2 curve tracks and then deviates. This is for all ages (natural match with v2 and v0). No age carve out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P$6:$P$163</c:f>
              <c:numCache>
                <c:formatCode>General</c:formatCode>
                <c:ptCount val="158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  <c:pt idx="11">
                  <c:v>2502.5153531349793</c:v>
                </c:pt>
                <c:pt idx="12">
                  <c:v>2695.852542102507</c:v>
                </c:pt>
                <c:pt idx="13">
                  <c:v>2891.9372352341256</c:v>
                </c:pt>
                <c:pt idx="14">
                  <c:v>3128.8628077637909</c:v>
                </c:pt>
                <c:pt idx="15">
                  <c:v>3365.5103265270741</c:v>
                </c:pt>
                <c:pt idx="16">
                  <c:v>3673.2107590872492</c:v>
                </c:pt>
                <c:pt idx="17">
                  <c:v>3984.064733782553</c:v>
                </c:pt>
                <c:pt idx="18">
                  <c:v>4297.017978745871</c:v>
                </c:pt>
                <c:pt idx="19">
                  <c:v>4738.96641468285</c:v>
                </c:pt>
                <c:pt idx="20">
                  <c:v>5172.6659973672395</c:v>
                </c:pt>
                <c:pt idx="21">
                  <c:v>5607.7991527685035</c:v>
                </c:pt>
                <c:pt idx="22">
                  <c:v>6043.2846208175652</c:v>
                </c:pt>
                <c:pt idx="23">
                  <c:v>6466.0449156852119</c:v>
                </c:pt>
                <c:pt idx="24">
                  <c:v>6867.2456346229319</c:v>
                </c:pt>
                <c:pt idx="25">
                  <c:v>7247.8364337614257</c:v>
                </c:pt>
                <c:pt idx="26">
                  <c:v>7577.9650995026213</c:v>
                </c:pt>
                <c:pt idx="27">
                  <c:v>7893.7280611764618</c:v>
                </c:pt>
                <c:pt idx="28">
                  <c:v>8159.5798379620674</c:v>
                </c:pt>
                <c:pt idx="29">
                  <c:v>8412.9738479273456</c:v>
                </c:pt>
                <c:pt idx="30">
                  <c:v>8710.6924221224508</c:v>
                </c:pt>
                <c:pt idx="31">
                  <c:v>9054.1445538982498</c:v>
                </c:pt>
                <c:pt idx="32">
                  <c:v>9387.5076047190887</c:v>
                </c:pt>
                <c:pt idx="33">
                  <c:v>9685.9359414291957</c:v>
                </c:pt>
                <c:pt idx="34">
                  <c:v>9972.9221804704175</c:v>
                </c:pt>
                <c:pt idx="35">
                  <c:v>10234.784196989292</c:v>
                </c:pt>
                <c:pt idx="36">
                  <c:v>10495.237087834439</c:v>
                </c:pt>
                <c:pt idx="37">
                  <c:v>10778.231951012713</c:v>
                </c:pt>
                <c:pt idx="38">
                  <c:v>11028.96071413292</c:v>
                </c:pt>
                <c:pt idx="39">
                  <c:v>11273.62626163883</c:v>
                </c:pt>
                <c:pt idx="40">
                  <c:v>11501.813618172529</c:v>
                </c:pt>
                <c:pt idx="41">
                  <c:v>11722.661341221672</c:v>
                </c:pt>
                <c:pt idx="42">
                  <c:v>11945.399158394363</c:v>
                </c:pt>
                <c:pt idx="43">
                  <c:v>12167.70929707866</c:v>
                </c:pt>
                <c:pt idx="44">
                  <c:v>12391.922045764686</c:v>
                </c:pt>
                <c:pt idx="45">
                  <c:v>12601.644666890235</c:v>
                </c:pt>
                <c:pt idx="46">
                  <c:v>12783.848334994575</c:v>
                </c:pt>
                <c:pt idx="47">
                  <c:v>12990.242130769067</c:v>
                </c:pt>
                <c:pt idx="48">
                  <c:v>13206.784483479998</c:v>
                </c:pt>
                <c:pt idx="49">
                  <c:v>13389.613723470653</c:v>
                </c:pt>
                <c:pt idx="50">
                  <c:v>13568.282788162662</c:v>
                </c:pt>
                <c:pt idx="51">
                  <c:v>13775.028913826767</c:v>
                </c:pt>
                <c:pt idx="52">
                  <c:v>13950.085036186385</c:v>
                </c:pt>
                <c:pt idx="53">
                  <c:v>14175.041888620341</c:v>
                </c:pt>
                <c:pt idx="54">
                  <c:v>14401.949279110617</c:v>
                </c:pt>
                <c:pt idx="55">
                  <c:v>14612.653488602469</c:v>
                </c:pt>
                <c:pt idx="56">
                  <c:v>14861.717510417317</c:v>
                </c:pt>
                <c:pt idx="57">
                  <c:v>15072.598004548461</c:v>
                </c:pt>
                <c:pt idx="58">
                  <c:v>15275.61461251869</c:v>
                </c:pt>
                <c:pt idx="59">
                  <c:v>15494.026691775136</c:v>
                </c:pt>
                <c:pt idx="60">
                  <c:v>15694.694370640344</c:v>
                </c:pt>
                <c:pt idx="61">
                  <c:v>15933.080127551177</c:v>
                </c:pt>
                <c:pt idx="62">
                  <c:v>16120.205687818325</c:v>
                </c:pt>
                <c:pt idx="63">
                  <c:v>16337.789903456558</c:v>
                </c:pt>
                <c:pt idx="64">
                  <c:v>16591.021881792778</c:v>
                </c:pt>
                <c:pt idx="65">
                  <c:v>16848.84562066742</c:v>
                </c:pt>
                <c:pt idx="66">
                  <c:v>17116.311543170588</c:v>
                </c:pt>
                <c:pt idx="67">
                  <c:v>17320.408739961364</c:v>
                </c:pt>
                <c:pt idx="68">
                  <c:v>17561.837255664563</c:v>
                </c:pt>
                <c:pt idx="69">
                  <c:v>17762.213141744258</c:v>
                </c:pt>
                <c:pt idx="70">
                  <c:v>17989.971630076765</c:v>
                </c:pt>
                <c:pt idx="71">
                  <c:v>18191.674370808458</c:v>
                </c:pt>
                <c:pt idx="72">
                  <c:v>18406.852023688924</c:v>
                </c:pt>
                <c:pt idx="73">
                  <c:v>18649.727049764479</c:v>
                </c:pt>
                <c:pt idx="74">
                  <c:v>18872.776075690192</c:v>
                </c:pt>
                <c:pt idx="75">
                  <c:v>19141.837064929823</c:v>
                </c:pt>
                <c:pt idx="76">
                  <c:v>19444.233378472614</c:v>
                </c:pt>
                <c:pt idx="77">
                  <c:v>19761.952658370032</c:v>
                </c:pt>
                <c:pt idx="78">
                  <c:v>20071.577117556444</c:v>
                </c:pt>
                <c:pt idx="79">
                  <c:v>20346.83475725778</c:v>
                </c:pt>
                <c:pt idx="80">
                  <c:v>20608.536331437317</c:v>
                </c:pt>
                <c:pt idx="81">
                  <c:v>20828.881179963257</c:v>
                </c:pt>
                <c:pt idx="82">
                  <c:v>21064.516074557163</c:v>
                </c:pt>
                <c:pt idx="83">
                  <c:v>21292.960845123329</c:v>
                </c:pt>
                <c:pt idx="84">
                  <c:v>21511.500268983065</c:v>
                </c:pt>
                <c:pt idx="85">
                  <c:v>21748.142572356061</c:v>
                </c:pt>
                <c:pt idx="86">
                  <c:v>21957.398075259796</c:v>
                </c:pt>
                <c:pt idx="87">
                  <c:v>22194.261567962662</c:v>
                </c:pt>
                <c:pt idx="88">
                  <c:v>22440.009584288837</c:v>
                </c:pt>
                <c:pt idx="89">
                  <c:v>22647.282823990605</c:v>
                </c:pt>
                <c:pt idx="90">
                  <c:v>22857.95960531021</c:v>
                </c:pt>
                <c:pt idx="91">
                  <c:v>23052.968394489031</c:v>
                </c:pt>
                <c:pt idx="92">
                  <c:v>23265.04024121711</c:v>
                </c:pt>
                <c:pt idx="93">
                  <c:v>23476.440353042981</c:v>
                </c:pt>
                <c:pt idx="94">
                  <c:v>23662.371193382744</c:v>
                </c:pt>
                <c:pt idx="95">
                  <c:v>23864.116616646788</c:v>
                </c:pt>
                <c:pt idx="96">
                  <c:v>24047.119502532867</c:v>
                </c:pt>
                <c:pt idx="97">
                  <c:v>24239.073104260868</c:v>
                </c:pt>
                <c:pt idx="98">
                  <c:v>24453.990253699743</c:v>
                </c:pt>
                <c:pt idx="99">
                  <c:v>24655.616012442384</c:v>
                </c:pt>
                <c:pt idx="100">
                  <c:v>24871.956306278054</c:v>
                </c:pt>
                <c:pt idx="101">
                  <c:v>25084.783350481532</c:v>
                </c:pt>
                <c:pt idx="102">
                  <c:v>25306.798541012897</c:v>
                </c:pt>
                <c:pt idx="103">
                  <c:v>25501.171916607327</c:v>
                </c:pt>
                <c:pt idx="104">
                  <c:v>25716.116412640717</c:v>
                </c:pt>
                <c:pt idx="105">
                  <c:v>25914.633252706186</c:v>
                </c:pt>
                <c:pt idx="106">
                  <c:v>26092.312788254625</c:v>
                </c:pt>
                <c:pt idx="107">
                  <c:v>26270.579634800535</c:v>
                </c:pt>
                <c:pt idx="108">
                  <c:v>26478.283491554073</c:v>
                </c:pt>
                <c:pt idx="109">
                  <c:v>26664.966568678155</c:v>
                </c:pt>
                <c:pt idx="110">
                  <c:v>26917.603978804815</c:v>
                </c:pt>
                <c:pt idx="111">
                  <c:v>27105.52323915522</c:v>
                </c:pt>
                <c:pt idx="112">
                  <c:v>27289.678996521943</c:v>
                </c:pt>
                <c:pt idx="113">
                  <c:v>27462.712393929633</c:v>
                </c:pt>
                <c:pt idx="114">
                  <c:v>27653.972526192505</c:v>
                </c:pt>
                <c:pt idx="115">
                  <c:v>27872.434567131539</c:v>
                </c:pt>
                <c:pt idx="116">
                  <c:v>28063.480217062119</c:v>
                </c:pt>
                <c:pt idx="117">
                  <c:v>28289.33235332993</c:v>
                </c:pt>
                <c:pt idx="118">
                  <c:v>28527.857279052281</c:v>
                </c:pt>
                <c:pt idx="119">
                  <c:v>28768.666345716156</c:v>
                </c:pt>
                <c:pt idx="120">
                  <c:v>29001.267480070666</c:v>
                </c:pt>
                <c:pt idx="121">
                  <c:v>29234.637466076041</c:v>
                </c:pt>
                <c:pt idx="122">
                  <c:v>29480.86356147219</c:v>
                </c:pt>
                <c:pt idx="123">
                  <c:v>29726.387962438213</c:v>
                </c:pt>
                <c:pt idx="124">
                  <c:v>29992.491633563135</c:v>
                </c:pt>
                <c:pt idx="125">
                  <c:v>30253.372422731962</c:v>
                </c:pt>
                <c:pt idx="126">
                  <c:v>30570.219354845372</c:v>
                </c:pt>
                <c:pt idx="127">
                  <c:v>30854.327746208881</c:v>
                </c:pt>
                <c:pt idx="128">
                  <c:v>31148.620027647259</c:v>
                </c:pt>
                <c:pt idx="129">
                  <c:v>31471.711103468817</c:v>
                </c:pt>
                <c:pt idx="130">
                  <c:v>31747.789135440195</c:v>
                </c:pt>
                <c:pt idx="131">
                  <c:v>32001.437825796387</c:v>
                </c:pt>
                <c:pt idx="132">
                  <c:v>32263.731292648481</c:v>
                </c:pt>
                <c:pt idx="133">
                  <c:v>32530.02462038062</c:v>
                </c:pt>
                <c:pt idx="134">
                  <c:v>32809.771040470761</c:v>
                </c:pt>
                <c:pt idx="135">
                  <c:v>33114.09420832085</c:v>
                </c:pt>
                <c:pt idx="136">
                  <c:v>33356.142660417681</c:v>
                </c:pt>
                <c:pt idx="137">
                  <c:v>33576.769757566035</c:v>
                </c:pt>
                <c:pt idx="138">
                  <c:v>33796.533634907268</c:v>
                </c:pt>
                <c:pt idx="139">
                  <c:v>34036.197000198721</c:v>
                </c:pt>
                <c:pt idx="140">
                  <c:v>34268.637375639286</c:v>
                </c:pt>
                <c:pt idx="141">
                  <c:v>34472.896026365226</c:v>
                </c:pt>
                <c:pt idx="142">
                  <c:v>34698.807321452266</c:v>
                </c:pt>
                <c:pt idx="143">
                  <c:v>34912.513467608478</c:v>
                </c:pt>
                <c:pt idx="144">
                  <c:v>35146.418058171621</c:v>
                </c:pt>
                <c:pt idx="145">
                  <c:v>35374.576982487226</c:v>
                </c:pt>
                <c:pt idx="146">
                  <c:v>35567.518017559705</c:v>
                </c:pt>
                <c:pt idx="147">
                  <c:v>35774.220795680892</c:v>
                </c:pt>
                <c:pt idx="148">
                  <c:v>35996.420107135906</c:v>
                </c:pt>
                <c:pt idx="149">
                  <c:v>36199.537551491267</c:v>
                </c:pt>
                <c:pt idx="150">
                  <c:v>36408.296850095641</c:v>
                </c:pt>
                <c:pt idx="151">
                  <c:v>36626.057674165932</c:v>
                </c:pt>
                <c:pt idx="152">
                  <c:v>36832.8637589258</c:v>
                </c:pt>
                <c:pt idx="153">
                  <c:v>36993.500924452303</c:v>
                </c:pt>
                <c:pt idx="154">
                  <c:v>37221.822461509437</c:v>
                </c:pt>
                <c:pt idx="155">
                  <c:v>37413.842253191855</c:v>
                </c:pt>
                <c:pt idx="156">
                  <c:v>37586.217335444191</c:v>
                </c:pt>
                <c:pt idx="157">
                  <c:v>37772.726497800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25-45AB-8052-5AC32FAC4FB5}"/>
            </c:ext>
          </c:extLst>
        </c:ser>
        <c:ser>
          <c:idx val="1"/>
          <c:order val="1"/>
          <c:tx>
            <c:strRef>
              <c:f>'jun 194x snap'!$Q$5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Q$6:$Q$163</c:f>
              <c:numCache>
                <c:formatCode>General</c:formatCode>
                <c:ptCount val="158"/>
                <c:pt idx="0">
                  <c:v>87.631175074515994</c:v>
                </c:pt>
                <c:pt idx="1">
                  <c:v>189.06157145321896</c:v>
                </c:pt>
                <c:pt idx="2">
                  <c:v>290.35006463240893</c:v>
                </c:pt>
                <c:pt idx="3">
                  <c:v>396.45502904468049</c:v>
                </c:pt>
                <c:pt idx="4">
                  <c:v>498.45055898705868</c:v>
                </c:pt>
                <c:pt idx="5">
                  <c:v>596.34794515050919</c:v>
                </c:pt>
                <c:pt idx="6">
                  <c:v>680.28366420089151</c:v>
                </c:pt>
                <c:pt idx="7">
                  <c:v>779.87951617144051</c:v>
                </c:pt>
                <c:pt idx="8">
                  <c:v>869.4888517713764</c:v>
                </c:pt>
                <c:pt idx="9">
                  <c:v>977.65628840533873</c:v>
                </c:pt>
                <c:pt idx="10">
                  <c:v>1088.6182904420314</c:v>
                </c:pt>
                <c:pt idx="11">
                  <c:v>1185.6967827310718</c:v>
                </c:pt>
                <c:pt idx="12">
                  <c:v>1281.6602412588788</c:v>
                </c:pt>
                <c:pt idx="13">
                  <c:v>1402.9135193924196</c:v>
                </c:pt>
                <c:pt idx="14">
                  <c:v>1498.6086560622534</c:v>
                </c:pt>
                <c:pt idx="15">
                  <c:v>1594.1699132782342</c:v>
                </c:pt>
                <c:pt idx="16">
                  <c:v>1707.1249902906607</c:v>
                </c:pt>
                <c:pt idx="17">
                  <c:v>1813.1153222719965</c:v>
                </c:pt>
                <c:pt idx="18">
                  <c:v>1939.3489590978872</c:v>
                </c:pt>
                <c:pt idx="19">
                  <c:v>2069.2846704338008</c:v>
                </c:pt>
                <c:pt idx="20">
                  <c:v>2209.6900409528857</c:v>
                </c:pt>
                <c:pt idx="21">
                  <c:v>2352.7998561180439</c:v>
                </c:pt>
                <c:pt idx="22">
                  <c:v>2502.4686956379664</c:v>
                </c:pt>
                <c:pt idx="23">
                  <c:v>2629.750291555486</c:v>
                </c:pt>
                <c:pt idx="24">
                  <c:v>2743.3731408782064</c:v>
                </c:pt>
                <c:pt idx="25">
                  <c:v>2849.1445624844159</c:v>
                </c:pt>
                <c:pt idx="26">
                  <c:v>2948.0465157392396</c:v>
                </c:pt>
                <c:pt idx="27">
                  <c:v>3052.5633218216403</c:v>
                </c:pt>
                <c:pt idx="28">
                  <c:v>3153.1037935456784</c:v>
                </c:pt>
                <c:pt idx="29">
                  <c:v>3266.8902488993108</c:v>
                </c:pt>
                <c:pt idx="30">
                  <c:v>3365.2398991077885</c:v>
                </c:pt>
                <c:pt idx="31">
                  <c:v>3483.4757735975859</c:v>
                </c:pt>
                <c:pt idx="32">
                  <c:v>3604.402777069296</c:v>
                </c:pt>
                <c:pt idx="33">
                  <c:v>3708.9961680393994</c:v>
                </c:pt>
                <c:pt idx="34">
                  <c:v>3801.0994869449974</c:v>
                </c:pt>
                <c:pt idx="35">
                  <c:v>3894.0221417787188</c:v>
                </c:pt>
                <c:pt idx="36">
                  <c:v>3979.2398853754603</c:v>
                </c:pt>
                <c:pt idx="37">
                  <c:v>4113.5064426718964</c:v>
                </c:pt>
                <c:pt idx="38">
                  <c:v>4227.7566158547397</c:v>
                </c:pt>
                <c:pt idx="39">
                  <c:v>4346.5614273548963</c:v>
                </c:pt>
                <c:pt idx="40">
                  <c:v>4470.8494856904226</c:v>
                </c:pt>
                <c:pt idx="41">
                  <c:v>4578.9792609322658</c:v>
                </c:pt>
                <c:pt idx="42">
                  <c:v>4678.5072691433143</c:v>
                </c:pt>
                <c:pt idx="43">
                  <c:v>4798.5238928311619</c:v>
                </c:pt>
                <c:pt idx="44">
                  <c:v>4884.6651588764889</c:v>
                </c:pt>
                <c:pt idx="45">
                  <c:v>4989.3860751483953</c:v>
                </c:pt>
                <c:pt idx="46">
                  <c:v>5089.2919842890124</c:v>
                </c:pt>
                <c:pt idx="47">
                  <c:v>5186.2609415592306</c:v>
                </c:pt>
                <c:pt idx="48">
                  <c:v>5272.8522540738622</c:v>
                </c:pt>
                <c:pt idx="49">
                  <c:v>5358.3926368020875</c:v>
                </c:pt>
                <c:pt idx="50">
                  <c:v>5439.1709168945872</c:v>
                </c:pt>
                <c:pt idx="51">
                  <c:v>5537.4527396574895</c:v>
                </c:pt>
                <c:pt idx="52">
                  <c:v>5622.6346061892873</c:v>
                </c:pt>
                <c:pt idx="53">
                  <c:v>5709.5464905767467</c:v>
                </c:pt>
                <c:pt idx="54">
                  <c:v>5816.6494051986056</c:v>
                </c:pt>
                <c:pt idx="55">
                  <c:v>5917.1484157538425</c:v>
                </c:pt>
                <c:pt idx="56">
                  <c:v>6007.378913162901</c:v>
                </c:pt>
                <c:pt idx="57">
                  <c:v>6101.1609012846038</c:v>
                </c:pt>
                <c:pt idx="58">
                  <c:v>6199.4024112512043</c:v>
                </c:pt>
                <c:pt idx="59">
                  <c:v>6291.0884561899084</c:v>
                </c:pt>
                <c:pt idx="60">
                  <c:v>6385.3929637046922</c:v>
                </c:pt>
                <c:pt idx="61">
                  <c:v>6480.4798341151281</c:v>
                </c:pt>
                <c:pt idx="62">
                  <c:v>6577.2597114704504</c:v>
                </c:pt>
                <c:pt idx="63">
                  <c:v>6701.2564032108285</c:v>
                </c:pt>
                <c:pt idx="64">
                  <c:v>6812.3331133248385</c:v>
                </c:pt>
                <c:pt idx="65">
                  <c:v>6920.5268516148808</c:v>
                </c:pt>
                <c:pt idx="66">
                  <c:v>7022.2137909436678</c:v>
                </c:pt>
                <c:pt idx="67">
                  <c:v>7120.131872549091</c:v>
                </c:pt>
                <c:pt idx="68">
                  <c:v>7205.2376379877596</c:v>
                </c:pt>
                <c:pt idx="69">
                  <c:v>7292.9366802322729</c:v>
                </c:pt>
                <c:pt idx="70">
                  <c:v>7391.3472172884276</c:v>
                </c:pt>
                <c:pt idx="71">
                  <c:v>7512.159722481234</c:v>
                </c:pt>
                <c:pt idx="72">
                  <c:v>7615.6970425786549</c:v>
                </c:pt>
                <c:pt idx="73">
                  <c:v>7716.3923169966947</c:v>
                </c:pt>
                <c:pt idx="74">
                  <c:v>7840.2897023033738</c:v>
                </c:pt>
                <c:pt idx="75">
                  <c:v>7962.2206504547221</c:v>
                </c:pt>
                <c:pt idx="76">
                  <c:v>8103.677544227975</c:v>
                </c:pt>
                <c:pt idx="77">
                  <c:v>8245.8305811705322</c:v>
                </c:pt>
                <c:pt idx="78">
                  <c:v>8368.143286737879</c:v>
                </c:pt>
                <c:pt idx="79">
                  <c:v>8495.6341409377492</c:v>
                </c:pt>
                <c:pt idx="80">
                  <c:v>8622.9466328244907</c:v>
                </c:pt>
                <c:pt idx="81">
                  <c:v>8748.3029087263476</c:v>
                </c:pt>
                <c:pt idx="82">
                  <c:v>8844.186151208638</c:v>
                </c:pt>
                <c:pt idx="83">
                  <c:v>8947.027776989089</c:v>
                </c:pt>
                <c:pt idx="84">
                  <c:v>9051.4961760629849</c:v>
                </c:pt>
                <c:pt idx="85">
                  <c:v>9162.0070295020359</c:v>
                </c:pt>
                <c:pt idx="86">
                  <c:v>9261.7690763329283</c:v>
                </c:pt>
                <c:pt idx="87">
                  <c:v>9379.0238509551218</c:v>
                </c:pt>
                <c:pt idx="88">
                  <c:v>9479.387336206948</c:v>
                </c:pt>
                <c:pt idx="89">
                  <c:v>9575.2146620001567</c:v>
                </c:pt>
                <c:pt idx="90">
                  <c:v>9666.5183242572493</c:v>
                </c:pt>
                <c:pt idx="91">
                  <c:v>9757.6942508230295</c:v>
                </c:pt>
                <c:pt idx="92">
                  <c:v>9870.6292477050611</c:v>
                </c:pt>
                <c:pt idx="93">
                  <c:v>9971.1668820366285</c:v>
                </c:pt>
                <c:pt idx="94">
                  <c:v>10075.928948253417</c:v>
                </c:pt>
                <c:pt idx="95">
                  <c:v>10163.980329055454</c:v>
                </c:pt>
                <c:pt idx="96">
                  <c:v>10255.390828931655</c:v>
                </c:pt>
                <c:pt idx="97">
                  <c:v>10352.75895129632</c:v>
                </c:pt>
                <c:pt idx="98">
                  <c:v>10449.122711680478</c:v>
                </c:pt>
                <c:pt idx="99">
                  <c:v>10551.420149251848</c:v>
                </c:pt>
                <c:pt idx="100">
                  <c:v>10644.05161014925</c:v>
                </c:pt>
                <c:pt idx="101">
                  <c:v>10727.908443383802</c:v>
                </c:pt>
                <c:pt idx="102">
                  <c:v>10815.10113510285</c:v>
                </c:pt>
                <c:pt idx="103">
                  <c:v>10888.378463078765</c:v>
                </c:pt>
                <c:pt idx="104">
                  <c:v>10965.857675249974</c:v>
                </c:pt>
                <c:pt idx="105">
                  <c:v>11059.562331598339</c:v>
                </c:pt>
                <c:pt idx="106">
                  <c:v>11134.249486283628</c:v>
                </c:pt>
                <c:pt idx="107">
                  <c:v>11223.40577646882</c:v>
                </c:pt>
                <c:pt idx="108">
                  <c:v>11296.171954261739</c:v>
                </c:pt>
                <c:pt idx="109">
                  <c:v>11386.788706034555</c:v>
                </c:pt>
                <c:pt idx="110">
                  <c:v>11462.766139623382</c:v>
                </c:pt>
                <c:pt idx="111">
                  <c:v>11570.179213670843</c:v>
                </c:pt>
                <c:pt idx="112">
                  <c:v>11650.200668354915</c:v>
                </c:pt>
                <c:pt idx="113">
                  <c:v>11736.060879059463</c:v>
                </c:pt>
                <c:pt idx="114">
                  <c:v>11811.614028125652</c:v>
                </c:pt>
                <c:pt idx="115">
                  <c:v>11906.559132063683</c:v>
                </c:pt>
                <c:pt idx="116">
                  <c:v>11983.594104522374</c:v>
                </c:pt>
                <c:pt idx="117">
                  <c:v>12077.42838017237</c:v>
                </c:pt>
                <c:pt idx="118">
                  <c:v>12184.638118429171</c:v>
                </c:pt>
                <c:pt idx="119">
                  <c:v>12294.226838532873</c:v>
                </c:pt>
                <c:pt idx="120">
                  <c:v>12383.458782715141</c:v>
                </c:pt>
                <c:pt idx="121">
                  <c:v>12491.059817422367</c:v>
                </c:pt>
                <c:pt idx="122">
                  <c:v>12590.115745873134</c:v>
                </c:pt>
                <c:pt idx="123">
                  <c:v>12697.415919085835</c:v>
                </c:pt>
                <c:pt idx="124">
                  <c:v>12809.588636133434</c:v>
                </c:pt>
                <c:pt idx="125">
                  <c:v>12921.604421255148</c:v>
                </c:pt>
                <c:pt idx="126">
                  <c:v>13040.141647598773</c:v>
                </c:pt>
                <c:pt idx="127">
                  <c:v>13146.009017831571</c:v>
                </c:pt>
                <c:pt idx="128">
                  <c:v>13252.560712562754</c:v>
                </c:pt>
                <c:pt idx="129">
                  <c:v>13352.313175122605</c:v>
                </c:pt>
                <c:pt idx="130">
                  <c:v>13461.887372629088</c:v>
                </c:pt>
                <c:pt idx="131">
                  <c:v>13551.413564325756</c:v>
                </c:pt>
                <c:pt idx="132">
                  <c:v>13655.714664169293</c:v>
                </c:pt>
                <c:pt idx="133">
                  <c:v>13774.74915613632</c:v>
                </c:pt>
                <c:pt idx="134">
                  <c:v>13873.805789701035</c:v>
                </c:pt>
                <c:pt idx="135">
                  <c:v>13994.156085459026</c:v>
                </c:pt>
                <c:pt idx="136">
                  <c:v>14082.234618238788</c:v>
                </c:pt>
                <c:pt idx="137">
                  <c:v>14198.960355563091</c:v>
                </c:pt>
                <c:pt idx="138">
                  <c:v>14305.672444520049</c:v>
                </c:pt>
                <c:pt idx="139">
                  <c:v>14371.249550096343</c:v>
                </c:pt>
                <c:pt idx="140">
                  <c:v>14451.46911837983</c:v>
                </c:pt>
                <c:pt idx="141">
                  <c:v>14538.11583249654</c:v>
                </c:pt>
                <c:pt idx="142">
                  <c:v>14640.150612674741</c:v>
                </c:pt>
                <c:pt idx="143">
                  <c:v>14726.555055330255</c:v>
                </c:pt>
                <c:pt idx="144">
                  <c:v>14827.490541868068</c:v>
                </c:pt>
                <c:pt idx="145">
                  <c:v>14904.711962788171</c:v>
                </c:pt>
                <c:pt idx="146">
                  <c:v>14976.955030208728</c:v>
                </c:pt>
                <c:pt idx="147">
                  <c:v>15062.876960281568</c:v>
                </c:pt>
                <c:pt idx="148">
                  <c:v>15134.108579820015</c:v>
                </c:pt>
                <c:pt idx="149">
                  <c:v>15216.556993850045</c:v>
                </c:pt>
                <c:pt idx="150">
                  <c:v>15300.504434725168</c:v>
                </c:pt>
                <c:pt idx="151">
                  <c:v>15371.437508845793</c:v>
                </c:pt>
                <c:pt idx="152">
                  <c:v>15450.320645837683</c:v>
                </c:pt>
                <c:pt idx="153">
                  <c:v>15527.485815995573</c:v>
                </c:pt>
                <c:pt idx="154">
                  <c:v>15611.767144361793</c:v>
                </c:pt>
                <c:pt idx="155">
                  <c:v>15696.732117778458</c:v>
                </c:pt>
                <c:pt idx="156">
                  <c:v>15752.762564926097</c:v>
                </c:pt>
                <c:pt idx="157">
                  <c:v>15834.292708631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25-45AB-8052-5AC32FAC4FB5}"/>
            </c:ext>
          </c:extLst>
        </c:ser>
        <c:ser>
          <c:idx val="2"/>
          <c:order val="2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R$6:$R$163</c:f>
              <c:numCache>
                <c:formatCode>General</c:formatCode>
                <c:ptCount val="158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  <c:pt idx="11">
                  <c:v>3508.0028813937447</c:v>
                </c:pt>
                <c:pt idx="12">
                  <c:v>3797.8516949063046</c:v>
                </c:pt>
                <c:pt idx="13">
                  <c:v>4100.9848902401563</c:v>
                </c:pt>
                <c:pt idx="14">
                  <c:v>4427.1295397067333</c:v>
                </c:pt>
                <c:pt idx="15">
                  <c:v>4778.17089274503</c:v>
                </c:pt>
                <c:pt idx="16">
                  <c:v>5218.306192827933</c:v>
                </c:pt>
                <c:pt idx="17">
                  <c:v>5614.0682581160399</c:v>
                </c:pt>
                <c:pt idx="18">
                  <c:v>6027.726175714728</c:v>
                </c:pt>
                <c:pt idx="19">
                  <c:v>6461.1684366636337</c:v>
                </c:pt>
                <c:pt idx="20">
                  <c:v>6912.4022481249694</c:v>
                </c:pt>
                <c:pt idx="21">
                  <c:v>7434.5596818356817</c:v>
                </c:pt>
                <c:pt idx="22">
                  <c:v>7903.843914136859</c:v>
                </c:pt>
                <c:pt idx="23">
                  <c:v>8335.8299366448045</c:v>
                </c:pt>
                <c:pt idx="24">
                  <c:v>8750.8422083235546</c:v>
                </c:pt>
                <c:pt idx="25">
                  <c:v>9119.1190671888107</c:v>
                </c:pt>
                <c:pt idx="26">
                  <c:v>9480.1592072258372</c:v>
                </c:pt>
                <c:pt idx="27">
                  <c:v>9842.6119842822354</c:v>
                </c:pt>
                <c:pt idx="28">
                  <c:v>10172.959248518362</c:v>
                </c:pt>
                <c:pt idx="29">
                  <c:v>10538.223332090525</c:v>
                </c:pt>
                <c:pt idx="30">
                  <c:v>10906.795807629092</c:v>
                </c:pt>
                <c:pt idx="31">
                  <c:v>11327.295974161356</c:v>
                </c:pt>
                <c:pt idx="32">
                  <c:v>11730.068592023823</c:v>
                </c:pt>
                <c:pt idx="33">
                  <c:v>12092.342064383909</c:v>
                </c:pt>
                <c:pt idx="34">
                  <c:v>12473.099083777153</c:v>
                </c:pt>
                <c:pt idx="35">
                  <c:v>12795.483804628841</c:v>
                </c:pt>
                <c:pt idx="36">
                  <c:v>13151.504600099672</c:v>
                </c:pt>
                <c:pt idx="37">
                  <c:v>13513.646089145694</c:v>
                </c:pt>
                <c:pt idx="38">
                  <c:v>13903.607424059035</c:v>
                </c:pt>
                <c:pt idx="39">
                  <c:v>14283.594241793664</c:v>
                </c:pt>
                <c:pt idx="40">
                  <c:v>14655.516840600732</c:v>
                </c:pt>
                <c:pt idx="41">
                  <c:v>15032.560665574463</c:v>
                </c:pt>
                <c:pt idx="42">
                  <c:v>15422.222207155453</c:v>
                </c:pt>
                <c:pt idx="43">
                  <c:v>15784.147337964119</c:v>
                </c:pt>
                <c:pt idx="44">
                  <c:v>16154.929309202702</c:v>
                </c:pt>
                <c:pt idx="45">
                  <c:v>16475.637115285415</c:v>
                </c:pt>
                <c:pt idx="46">
                  <c:v>16802.43214518463</c:v>
                </c:pt>
                <c:pt idx="47">
                  <c:v>17152.079827649359</c:v>
                </c:pt>
                <c:pt idx="48">
                  <c:v>17478.892200688453</c:v>
                </c:pt>
                <c:pt idx="49">
                  <c:v>17787.581407925092</c:v>
                </c:pt>
                <c:pt idx="50">
                  <c:v>18094.910266667823</c:v>
                </c:pt>
                <c:pt idx="51">
                  <c:v>18431.479150280404</c:v>
                </c:pt>
                <c:pt idx="52">
                  <c:v>18747.20759036022</c:v>
                </c:pt>
                <c:pt idx="53">
                  <c:v>19029.208917362084</c:v>
                </c:pt>
                <c:pt idx="54">
                  <c:v>19441.001158063369</c:v>
                </c:pt>
                <c:pt idx="55">
                  <c:v>19783.066597659636</c:v>
                </c:pt>
                <c:pt idx="56">
                  <c:v>20202.914626420152</c:v>
                </c:pt>
                <c:pt idx="57">
                  <c:v>20554.137366248488</c:v>
                </c:pt>
                <c:pt idx="58">
                  <c:v>20908.541318090614</c:v>
                </c:pt>
                <c:pt idx="59">
                  <c:v>21243.195382116886</c:v>
                </c:pt>
                <c:pt idx="60">
                  <c:v>21587.45261343299</c:v>
                </c:pt>
                <c:pt idx="61">
                  <c:v>21939.45689331778</c:v>
                </c:pt>
                <c:pt idx="62">
                  <c:v>22301.01190683389</c:v>
                </c:pt>
                <c:pt idx="63">
                  <c:v>22666.619799391916</c:v>
                </c:pt>
                <c:pt idx="64">
                  <c:v>23039.91038256195</c:v>
                </c:pt>
                <c:pt idx="65">
                  <c:v>23410.860342413522</c:v>
                </c:pt>
                <c:pt idx="66">
                  <c:v>23786.738850289574</c:v>
                </c:pt>
                <c:pt idx="67">
                  <c:v>24185.664367941299</c:v>
                </c:pt>
                <c:pt idx="68">
                  <c:v>24564.113409998357</c:v>
                </c:pt>
                <c:pt idx="69">
                  <c:v>24897.731416062539</c:v>
                </c:pt>
                <c:pt idx="70">
                  <c:v>25266.093793300253</c:v>
                </c:pt>
                <c:pt idx="71">
                  <c:v>25639.350339194447</c:v>
                </c:pt>
                <c:pt idx="72">
                  <c:v>26021.988261293609</c:v>
                </c:pt>
                <c:pt idx="73">
                  <c:v>26400.494605311422</c:v>
                </c:pt>
                <c:pt idx="74">
                  <c:v>26763.208689832423</c:v>
                </c:pt>
                <c:pt idx="75">
                  <c:v>27193.553212719533</c:v>
                </c:pt>
                <c:pt idx="76">
                  <c:v>27701.186496070386</c:v>
                </c:pt>
                <c:pt idx="77">
                  <c:v>28207.215545815587</c:v>
                </c:pt>
                <c:pt idx="78">
                  <c:v>28685.752846429437</c:v>
                </c:pt>
                <c:pt idx="79">
                  <c:v>29102.995641992646</c:v>
                </c:pt>
                <c:pt idx="80">
                  <c:v>29500.06816913591</c:v>
                </c:pt>
                <c:pt idx="81">
                  <c:v>29884.138461260747</c:v>
                </c:pt>
                <c:pt idx="82">
                  <c:v>30280.988548201338</c:v>
                </c:pt>
                <c:pt idx="83">
                  <c:v>30639.161106953943</c:v>
                </c:pt>
                <c:pt idx="84">
                  <c:v>31018.080384950787</c:v>
                </c:pt>
                <c:pt idx="85">
                  <c:v>31415.035370503854</c:v>
                </c:pt>
                <c:pt idx="86">
                  <c:v>31813.200707855467</c:v>
                </c:pt>
                <c:pt idx="87">
                  <c:v>32193.176706819118</c:v>
                </c:pt>
                <c:pt idx="88">
                  <c:v>32556.774245494591</c:v>
                </c:pt>
                <c:pt idx="89">
                  <c:v>32929.53375133239</c:v>
                </c:pt>
                <c:pt idx="90">
                  <c:v>33297.382159848945</c:v>
                </c:pt>
                <c:pt idx="91">
                  <c:v>33655.949024900903</c:v>
                </c:pt>
                <c:pt idx="92">
                  <c:v>34012.263317389174</c:v>
                </c:pt>
                <c:pt idx="93">
                  <c:v>34365.456397997463</c:v>
                </c:pt>
                <c:pt idx="94">
                  <c:v>34725.139492008435</c:v>
                </c:pt>
                <c:pt idx="95">
                  <c:v>35050.319343881303</c:v>
                </c:pt>
                <c:pt idx="96">
                  <c:v>35384.620600571412</c:v>
                </c:pt>
                <c:pt idx="97">
                  <c:v>35738.449402378727</c:v>
                </c:pt>
                <c:pt idx="98">
                  <c:v>36069.211498832461</c:v>
                </c:pt>
                <c:pt idx="99">
                  <c:v>36395.176215161569</c:v>
                </c:pt>
                <c:pt idx="100">
                  <c:v>36722.416329359869</c:v>
                </c:pt>
                <c:pt idx="101">
                  <c:v>37027.586042058807</c:v>
                </c:pt>
                <c:pt idx="102">
                  <c:v>37372.040339047919</c:v>
                </c:pt>
                <c:pt idx="103">
                  <c:v>37667.735909586023</c:v>
                </c:pt>
                <c:pt idx="104">
                  <c:v>37992.287720569861</c:v>
                </c:pt>
                <c:pt idx="105">
                  <c:v>38356.790237007539</c:v>
                </c:pt>
                <c:pt idx="106">
                  <c:v>38698.46250786668</c:v>
                </c:pt>
                <c:pt idx="107">
                  <c:v>38988.220450968554</c:v>
                </c:pt>
                <c:pt idx="108">
                  <c:v>39308.391633257401</c:v>
                </c:pt>
                <c:pt idx="109">
                  <c:v>39632.389264596051</c:v>
                </c:pt>
                <c:pt idx="110">
                  <c:v>39961.055690794907</c:v>
                </c:pt>
                <c:pt idx="111">
                  <c:v>40335.296480531695</c:v>
                </c:pt>
                <c:pt idx="112">
                  <c:v>40669.002972405695</c:v>
                </c:pt>
                <c:pt idx="113">
                  <c:v>40978.439771380501</c:v>
                </c:pt>
                <c:pt idx="114">
                  <c:v>41318.004486284721</c:v>
                </c:pt>
                <c:pt idx="115">
                  <c:v>41631.662418937143</c:v>
                </c:pt>
                <c:pt idx="116">
                  <c:v>41966.891529856286</c:v>
                </c:pt>
                <c:pt idx="117">
                  <c:v>42304.187709895465</c:v>
                </c:pt>
                <c:pt idx="118">
                  <c:v>42677.311365875823</c:v>
                </c:pt>
                <c:pt idx="119">
                  <c:v>43042.326102836618</c:v>
                </c:pt>
                <c:pt idx="120">
                  <c:v>43404.304744330715</c:v>
                </c:pt>
                <c:pt idx="121">
                  <c:v>43744.761143209049</c:v>
                </c:pt>
                <c:pt idx="122">
                  <c:v>44093.135806828272</c:v>
                </c:pt>
                <c:pt idx="123">
                  <c:v>44460.303587040486</c:v>
                </c:pt>
                <c:pt idx="124">
                  <c:v>44865.464744137782</c:v>
                </c:pt>
                <c:pt idx="125">
                  <c:v>45239.965279470074</c:v>
                </c:pt>
                <c:pt idx="126">
                  <c:v>45628.132957285467</c:v>
                </c:pt>
                <c:pt idx="127">
                  <c:v>46061.605654301646</c:v>
                </c:pt>
                <c:pt idx="128">
                  <c:v>46448.687982817268</c:v>
                </c:pt>
                <c:pt idx="129">
                  <c:v>46841.047668886014</c:v>
                </c:pt>
                <c:pt idx="130">
                  <c:v>47218.746607260633</c:v>
                </c:pt>
                <c:pt idx="131">
                  <c:v>47597.575029532643</c:v>
                </c:pt>
                <c:pt idx="132">
                  <c:v>47959.31773295824</c:v>
                </c:pt>
                <c:pt idx="133">
                  <c:v>48355.272744431895</c:v>
                </c:pt>
                <c:pt idx="134">
                  <c:v>48728.386064192317</c:v>
                </c:pt>
                <c:pt idx="135">
                  <c:v>49171.868660889573</c:v>
                </c:pt>
                <c:pt idx="136">
                  <c:v>49534.060758301683</c:v>
                </c:pt>
                <c:pt idx="137">
                  <c:v>49889.170043682658</c:v>
                </c:pt>
                <c:pt idx="138">
                  <c:v>50205.2019994398</c:v>
                </c:pt>
                <c:pt idx="139">
                  <c:v>50530.628385862161</c:v>
                </c:pt>
                <c:pt idx="140">
                  <c:v>50889.16074206795</c:v>
                </c:pt>
                <c:pt idx="141">
                  <c:v>51200.598459789333</c:v>
                </c:pt>
                <c:pt idx="142">
                  <c:v>51545.884155912368</c:v>
                </c:pt>
                <c:pt idx="143">
                  <c:v>51893.947335288824</c:v>
                </c:pt>
                <c:pt idx="144">
                  <c:v>52191.869819747211</c:v>
                </c:pt>
                <c:pt idx="145">
                  <c:v>52490.188361617504</c:v>
                </c:pt>
                <c:pt idx="146">
                  <c:v>52789.712989462285</c:v>
                </c:pt>
                <c:pt idx="147">
                  <c:v>53103.40909265275</c:v>
                </c:pt>
                <c:pt idx="148">
                  <c:v>53404.524575247095</c:v>
                </c:pt>
                <c:pt idx="149">
                  <c:v>53706.027108905924</c:v>
                </c:pt>
                <c:pt idx="150">
                  <c:v>54010.336582078242</c:v>
                </c:pt>
                <c:pt idx="151">
                  <c:v>54323.086954337363</c:v>
                </c:pt>
                <c:pt idx="152">
                  <c:v>54618.496253072299</c:v>
                </c:pt>
                <c:pt idx="153">
                  <c:v>54902.239014173705</c:v>
                </c:pt>
                <c:pt idx="154">
                  <c:v>55227.324137871976</c:v>
                </c:pt>
                <c:pt idx="155">
                  <c:v>55576.001151421493</c:v>
                </c:pt>
                <c:pt idx="156">
                  <c:v>55839.344253015399</c:v>
                </c:pt>
                <c:pt idx="157">
                  <c:v>56121.502495447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25-45AB-8052-5AC32FAC4FB5}"/>
            </c:ext>
          </c:extLst>
        </c:ser>
        <c:ser>
          <c:idx val="3"/>
          <c:order val="3"/>
          <c:tx>
            <c:strRef>
              <c:f>'jun 194x snap'!$S$5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S$6:$S$163</c:f>
              <c:numCache>
                <c:formatCode>General</c:formatCode>
                <c:ptCount val="158"/>
                <c:pt idx="0">
                  <c:v>315.67139202979058</c:v>
                </c:pt>
                <c:pt idx="1">
                  <c:v>718.40973059228781</c:v>
                </c:pt>
                <c:pt idx="2">
                  <c:v>1086.8217989205179</c:v>
                </c:pt>
                <c:pt idx="3">
                  <c:v>1512.2332917510271</c:v>
                </c:pt>
                <c:pt idx="4">
                  <c:v>1898.4299585231386</c:v>
                </c:pt>
                <c:pt idx="5">
                  <c:v>2294.9638156094384</c:v>
                </c:pt>
                <c:pt idx="6">
                  <c:v>2654.4061889546047</c:v>
                </c:pt>
                <c:pt idx="7">
                  <c:v>3039.9703287613838</c:v>
                </c:pt>
                <c:pt idx="8">
                  <c:v>3424.0103384753947</c:v>
                </c:pt>
                <c:pt idx="9">
                  <c:v>3847.8300220139199</c:v>
                </c:pt>
                <c:pt idx="10">
                  <c:v>4276.9485608637842</c:v>
                </c:pt>
                <c:pt idx="11">
                  <c:v>4693.699664124817</c:v>
                </c:pt>
                <c:pt idx="12">
                  <c:v>5079.5119361651832</c:v>
                </c:pt>
                <c:pt idx="13">
                  <c:v>5503.8984096325757</c:v>
                </c:pt>
                <c:pt idx="14">
                  <c:v>5925.7381957689868</c:v>
                </c:pt>
                <c:pt idx="15">
                  <c:v>6372.3408060232641</c:v>
                </c:pt>
                <c:pt idx="16">
                  <c:v>6925.4311831185933</c:v>
                </c:pt>
                <c:pt idx="17">
                  <c:v>7427.1835803880367</c:v>
                </c:pt>
                <c:pt idx="18">
                  <c:v>7967.075134812615</c:v>
                </c:pt>
                <c:pt idx="19">
                  <c:v>8530.4531070974335</c:v>
                </c:pt>
                <c:pt idx="20">
                  <c:v>9122.0922890778547</c:v>
                </c:pt>
                <c:pt idx="21">
                  <c:v>9787.3595379537255</c:v>
                </c:pt>
                <c:pt idx="22">
                  <c:v>10406.312609774825</c:v>
                </c:pt>
                <c:pt idx="23">
                  <c:v>10965.580228200291</c:v>
                </c:pt>
                <c:pt idx="24">
                  <c:v>11494.215349201761</c:v>
                </c:pt>
                <c:pt idx="25">
                  <c:v>11968.263629673227</c:v>
                </c:pt>
                <c:pt idx="26">
                  <c:v>12428.205722965076</c:v>
                </c:pt>
                <c:pt idx="27">
                  <c:v>12895.175306103876</c:v>
                </c:pt>
                <c:pt idx="28">
                  <c:v>13326.063042064041</c:v>
                </c:pt>
                <c:pt idx="29">
                  <c:v>13805.113580989837</c:v>
                </c:pt>
                <c:pt idx="30">
                  <c:v>14272.03570673688</c:v>
                </c:pt>
                <c:pt idx="31">
                  <c:v>14810.771747758941</c:v>
                </c:pt>
                <c:pt idx="32">
                  <c:v>15334.471369093118</c:v>
                </c:pt>
                <c:pt idx="33">
                  <c:v>15801.338232423308</c:v>
                </c:pt>
                <c:pt idx="34">
                  <c:v>16274.19857072215</c:v>
                </c:pt>
                <c:pt idx="35">
                  <c:v>16689.50594640756</c:v>
                </c:pt>
                <c:pt idx="36">
                  <c:v>17130.74448547513</c:v>
                </c:pt>
                <c:pt idx="37">
                  <c:v>17627.152531817592</c:v>
                </c:pt>
                <c:pt idx="38">
                  <c:v>18131.364039913773</c:v>
                </c:pt>
                <c:pt idx="39">
                  <c:v>18630.15566914856</c:v>
                </c:pt>
                <c:pt idx="40">
                  <c:v>19126.366326291154</c:v>
                </c:pt>
                <c:pt idx="41">
                  <c:v>19611.539926506728</c:v>
                </c:pt>
                <c:pt idx="42">
                  <c:v>20100.729476298766</c:v>
                </c:pt>
                <c:pt idx="43">
                  <c:v>20582.67123079528</c:v>
                </c:pt>
                <c:pt idx="44">
                  <c:v>21039.594468079191</c:v>
                </c:pt>
                <c:pt idx="45">
                  <c:v>21465.023190433811</c:v>
                </c:pt>
                <c:pt idx="46">
                  <c:v>21891.724129473641</c:v>
                </c:pt>
                <c:pt idx="47">
                  <c:v>22338.340769208589</c:v>
                </c:pt>
                <c:pt idx="48">
                  <c:v>22751.744454762316</c:v>
                </c:pt>
                <c:pt idx="49">
                  <c:v>23145.97404472718</c:v>
                </c:pt>
                <c:pt idx="50">
                  <c:v>23534.081183562412</c:v>
                </c:pt>
                <c:pt idx="51">
                  <c:v>23968.931889937892</c:v>
                </c:pt>
                <c:pt idx="52">
                  <c:v>24369.842196549507</c:v>
                </c:pt>
                <c:pt idx="53">
                  <c:v>24738.755407938832</c:v>
                </c:pt>
                <c:pt idx="54">
                  <c:v>25257.650563261974</c:v>
                </c:pt>
                <c:pt idx="55">
                  <c:v>25700.215013413479</c:v>
                </c:pt>
                <c:pt idx="56">
                  <c:v>26210.293539583054</c:v>
                </c:pt>
                <c:pt idx="57">
                  <c:v>26655.298267533093</c:v>
                </c:pt>
                <c:pt idx="58">
                  <c:v>27107.94372934182</c:v>
                </c:pt>
                <c:pt idx="59">
                  <c:v>27534.283838306794</c:v>
                </c:pt>
                <c:pt idx="60">
                  <c:v>27972.845577137683</c:v>
                </c:pt>
                <c:pt idx="61">
                  <c:v>28419.936727432909</c:v>
                </c:pt>
                <c:pt idx="62">
                  <c:v>28878.271618304341</c:v>
                </c:pt>
                <c:pt idx="63">
                  <c:v>29367.876202602743</c:v>
                </c:pt>
                <c:pt idx="64">
                  <c:v>29852.243495886789</c:v>
                </c:pt>
                <c:pt idx="65">
                  <c:v>30331.387194028401</c:v>
                </c:pt>
                <c:pt idx="66">
                  <c:v>30808.952641233242</c:v>
                </c:pt>
                <c:pt idx="67">
                  <c:v>31305.796240490388</c:v>
                </c:pt>
                <c:pt idx="68">
                  <c:v>31769.351047986118</c:v>
                </c:pt>
                <c:pt idx="69">
                  <c:v>32190.668096294812</c:v>
                </c:pt>
                <c:pt idx="70">
                  <c:v>32657.441010588682</c:v>
                </c:pt>
                <c:pt idx="71">
                  <c:v>33151.510061675683</c:v>
                </c:pt>
                <c:pt idx="72">
                  <c:v>33637.685303872262</c:v>
                </c:pt>
                <c:pt idx="73">
                  <c:v>34116.886922308113</c:v>
                </c:pt>
                <c:pt idx="74">
                  <c:v>34603.4983921358</c:v>
                </c:pt>
                <c:pt idx="75">
                  <c:v>35155.773863174254</c:v>
                </c:pt>
                <c:pt idx="76">
                  <c:v>35804.864040298358</c:v>
                </c:pt>
                <c:pt idx="77">
                  <c:v>36453.046126986119</c:v>
                </c:pt>
                <c:pt idx="78">
                  <c:v>37053.89613316732</c:v>
                </c:pt>
                <c:pt idx="79">
                  <c:v>37598.629782930395</c:v>
                </c:pt>
                <c:pt idx="80">
                  <c:v>38123.014801960402</c:v>
                </c:pt>
                <c:pt idx="81">
                  <c:v>38632.441369987093</c:v>
                </c:pt>
                <c:pt idx="82">
                  <c:v>39125.174699409974</c:v>
                </c:pt>
                <c:pt idx="83">
                  <c:v>39586.188883943032</c:v>
                </c:pt>
                <c:pt idx="84">
                  <c:v>40069.576561013775</c:v>
                </c:pt>
                <c:pt idx="85">
                  <c:v>40577.042400005892</c:v>
                </c:pt>
                <c:pt idx="86">
                  <c:v>41074.969784188397</c:v>
                </c:pt>
                <c:pt idx="87">
                  <c:v>41572.200557774238</c:v>
                </c:pt>
                <c:pt idx="88">
                  <c:v>42036.161581701541</c:v>
                </c:pt>
                <c:pt idx="89">
                  <c:v>42504.748413332549</c:v>
                </c:pt>
                <c:pt idx="90">
                  <c:v>42963.900484106198</c:v>
                </c:pt>
                <c:pt idx="91">
                  <c:v>43413.643275723931</c:v>
                </c:pt>
                <c:pt idx="92">
                  <c:v>43882.892565094233</c:v>
                </c:pt>
                <c:pt idx="93">
                  <c:v>44336.623280034095</c:v>
                </c:pt>
                <c:pt idx="94">
                  <c:v>44801.06844026185</c:v>
                </c:pt>
                <c:pt idx="95">
                  <c:v>45214.299672936759</c:v>
                </c:pt>
                <c:pt idx="96">
                  <c:v>45640.011429503065</c:v>
                </c:pt>
                <c:pt idx="97">
                  <c:v>46091.208353675043</c:v>
                </c:pt>
                <c:pt idx="98">
                  <c:v>46518.334210512941</c:v>
                </c:pt>
                <c:pt idx="99">
                  <c:v>46946.596364413417</c:v>
                </c:pt>
                <c:pt idx="100">
                  <c:v>47366.467939509123</c:v>
                </c:pt>
                <c:pt idx="101">
                  <c:v>47755.494485442607</c:v>
                </c:pt>
                <c:pt idx="102">
                  <c:v>48187.141474150769</c:v>
                </c:pt>
                <c:pt idx="103">
                  <c:v>48556.114372664786</c:v>
                </c:pt>
                <c:pt idx="104">
                  <c:v>48958.145395819833</c:v>
                </c:pt>
                <c:pt idx="105">
                  <c:v>49416.352568605878</c:v>
                </c:pt>
                <c:pt idx="106">
                  <c:v>49832.711994150304</c:v>
                </c:pt>
                <c:pt idx="107">
                  <c:v>50211.626227437373</c:v>
                </c:pt>
                <c:pt idx="108">
                  <c:v>50604.563587519136</c:v>
                </c:pt>
                <c:pt idx="109">
                  <c:v>51019.177970630604</c:v>
                </c:pt>
                <c:pt idx="110">
                  <c:v>51423.821830418288</c:v>
                </c:pt>
                <c:pt idx="111">
                  <c:v>51905.475694202541</c:v>
                </c:pt>
                <c:pt idx="112">
                  <c:v>52319.203640760607</c:v>
                </c:pt>
                <c:pt idx="113">
                  <c:v>52714.500650439964</c:v>
                </c:pt>
                <c:pt idx="114">
                  <c:v>53129.618514410373</c:v>
                </c:pt>
                <c:pt idx="115">
                  <c:v>53538.221551000825</c:v>
                </c:pt>
                <c:pt idx="116">
                  <c:v>53950.48563437866</c:v>
                </c:pt>
                <c:pt idx="117">
                  <c:v>54381.616090067837</c:v>
                </c:pt>
                <c:pt idx="118">
                  <c:v>54861.949484304991</c:v>
                </c:pt>
                <c:pt idx="119">
                  <c:v>55336.552941369489</c:v>
                </c:pt>
                <c:pt idx="120">
                  <c:v>55787.763527045856</c:v>
                </c:pt>
                <c:pt idx="121">
                  <c:v>56235.820960631419</c:v>
                </c:pt>
                <c:pt idx="122">
                  <c:v>56683.251552701404</c:v>
                </c:pt>
                <c:pt idx="123">
                  <c:v>57157.719506126319</c:v>
                </c:pt>
                <c:pt idx="124">
                  <c:v>57675.053380271216</c:v>
                </c:pt>
                <c:pt idx="125">
                  <c:v>58161.569700725224</c:v>
                </c:pt>
                <c:pt idx="126">
                  <c:v>58668.274604884238</c:v>
                </c:pt>
                <c:pt idx="127">
                  <c:v>59207.614672133219</c:v>
                </c:pt>
                <c:pt idx="128">
                  <c:v>59701.248695380025</c:v>
                </c:pt>
                <c:pt idx="129">
                  <c:v>60193.360844008617</c:v>
                </c:pt>
                <c:pt idx="130">
                  <c:v>60680.633979889724</c:v>
                </c:pt>
                <c:pt idx="131">
                  <c:v>61148.988593858398</c:v>
                </c:pt>
                <c:pt idx="132">
                  <c:v>61615.032397127536</c:v>
                </c:pt>
                <c:pt idx="133">
                  <c:v>62130.021900568216</c:v>
                </c:pt>
                <c:pt idx="134">
                  <c:v>62602.191853893353</c:v>
                </c:pt>
                <c:pt idx="135">
                  <c:v>63166.024746348601</c:v>
                </c:pt>
                <c:pt idx="136">
                  <c:v>63616.295376540467</c:v>
                </c:pt>
                <c:pt idx="137">
                  <c:v>64088.130399245747</c:v>
                </c:pt>
                <c:pt idx="138">
                  <c:v>64510.874443959852</c:v>
                </c:pt>
                <c:pt idx="139">
                  <c:v>64901.877935958502</c:v>
                </c:pt>
                <c:pt idx="140">
                  <c:v>65340.629860447778</c:v>
                </c:pt>
                <c:pt idx="141">
                  <c:v>65738.714292285877</c:v>
                </c:pt>
                <c:pt idx="142">
                  <c:v>66186.034768587109</c:v>
                </c:pt>
                <c:pt idx="143">
                  <c:v>66620.502390619076</c:v>
                </c:pt>
                <c:pt idx="144">
                  <c:v>67019.360361615283</c:v>
                </c:pt>
                <c:pt idx="145">
                  <c:v>67394.90032440568</c:v>
                </c:pt>
                <c:pt idx="146">
                  <c:v>67766.668019671008</c:v>
                </c:pt>
                <c:pt idx="147">
                  <c:v>68166.286052934316</c:v>
                </c:pt>
                <c:pt idx="148">
                  <c:v>68538.633155067102</c:v>
                </c:pt>
                <c:pt idx="149">
                  <c:v>68922.584102755965</c:v>
                </c:pt>
                <c:pt idx="150">
                  <c:v>69310.841016803402</c:v>
                </c:pt>
                <c:pt idx="151">
                  <c:v>69694.524463183159</c:v>
                </c:pt>
                <c:pt idx="152">
                  <c:v>70068.816898909979</c:v>
                </c:pt>
                <c:pt idx="153">
                  <c:v>70429.724830169274</c:v>
                </c:pt>
                <c:pt idx="154">
                  <c:v>70839.09128223377</c:v>
                </c:pt>
                <c:pt idx="155">
                  <c:v>71272.733269199947</c:v>
                </c:pt>
                <c:pt idx="156">
                  <c:v>71592.106817941502</c:v>
                </c:pt>
                <c:pt idx="157">
                  <c:v>71955.7952040795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F25-45AB-8052-5AC32FAC4F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/week for 194x. Total deaths matches actual deaths is a sanity check that we normalized correctly. The vaxxed went up 268 from baseline. The unvaxxed up . Baselines were 2x higher for vaxxed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58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But HVE is &gt;3, so no benefit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I$5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8618-407B-A0DC-14A45623A4CC}"/>
              </c:ext>
            </c:extLst>
          </c:dPt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I$6:$I$246</c:f>
              <c:numCache>
                <c:formatCode>General</c:formatCode>
                <c:ptCount val="241"/>
                <c:pt idx="0">
                  <c:v>247</c:v>
                </c:pt>
                <c:pt idx="1">
                  <c:v>240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7</c:v>
                </c:pt>
                <c:pt idx="6">
                  <c:v>343</c:v>
                </c:pt>
                <c:pt idx="7">
                  <c:v>314</c:v>
                </c:pt>
                <c:pt idx="8">
                  <c:v>372</c:v>
                </c:pt>
                <c:pt idx="9">
                  <c:v>359</c:v>
                </c:pt>
                <c:pt idx="10">
                  <c:v>356</c:v>
                </c:pt>
                <c:pt idx="11">
                  <c:v>349</c:v>
                </c:pt>
                <c:pt idx="12">
                  <c:v>366</c:v>
                </c:pt>
                <c:pt idx="13">
                  <c:v>395</c:v>
                </c:pt>
                <c:pt idx="14">
                  <c:v>339</c:v>
                </c:pt>
                <c:pt idx="15">
                  <c:v>343</c:v>
                </c:pt>
                <c:pt idx="16">
                  <c:v>357</c:v>
                </c:pt>
                <c:pt idx="17">
                  <c:v>361</c:v>
                </c:pt>
                <c:pt idx="18">
                  <c:v>342</c:v>
                </c:pt>
                <c:pt idx="19">
                  <c:v>367</c:v>
                </c:pt>
                <c:pt idx="20">
                  <c:v>350</c:v>
                </c:pt>
                <c:pt idx="21">
                  <c:v>409</c:v>
                </c:pt>
                <c:pt idx="22">
                  <c:v>394</c:v>
                </c:pt>
                <c:pt idx="23">
                  <c:v>383</c:v>
                </c:pt>
                <c:pt idx="24">
                  <c:v>346</c:v>
                </c:pt>
                <c:pt idx="25">
                  <c:v>356</c:v>
                </c:pt>
                <c:pt idx="26">
                  <c:v>361</c:v>
                </c:pt>
                <c:pt idx="27">
                  <c:v>408</c:v>
                </c:pt>
                <c:pt idx="28">
                  <c:v>402</c:v>
                </c:pt>
                <c:pt idx="29">
                  <c:v>448</c:v>
                </c:pt>
                <c:pt idx="30">
                  <c:v>499</c:v>
                </c:pt>
                <c:pt idx="31">
                  <c:v>570</c:v>
                </c:pt>
                <c:pt idx="32">
                  <c:v>652</c:v>
                </c:pt>
                <c:pt idx="33">
                  <c:v>870</c:v>
                </c:pt>
                <c:pt idx="34">
                  <c:v>1173</c:v>
                </c:pt>
                <c:pt idx="35">
                  <c:v>1106</c:v>
                </c:pt>
                <c:pt idx="36">
                  <c:v>1044</c:v>
                </c:pt>
                <c:pt idx="37">
                  <c:v>893</c:v>
                </c:pt>
                <c:pt idx="38">
                  <c:v>787</c:v>
                </c:pt>
                <c:pt idx="39">
                  <c:v>809</c:v>
                </c:pt>
                <c:pt idx="40">
                  <c:v>833</c:v>
                </c:pt>
                <c:pt idx="41">
                  <c:v>856</c:v>
                </c:pt>
                <c:pt idx="42">
                  <c:v>872</c:v>
                </c:pt>
                <c:pt idx="43">
                  <c:v>943</c:v>
                </c:pt>
                <c:pt idx="44">
                  <c:v>1115</c:v>
                </c:pt>
                <c:pt idx="45">
                  <c:v>1064</c:v>
                </c:pt>
                <c:pt idx="46">
                  <c:v>993</c:v>
                </c:pt>
                <c:pt idx="47">
                  <c:v>943</c:v>
                </c:pt>
                <c:pt idx="48">
                  <c:v>862</c:v>
                </c:pt>
                <c:pt idx="49">
                  <c:v>937</c:v>
                </c:pt>
                <c:pt idx="50">
                  <c:v>968</c:v>
                </c:pt>
                <c:pt idx="51">
                  <c:v>1094</c:v>
                </c:pt>
                <c:pt idx="52">
                  <c:v>1191</c:v>
                </c:pt>
                <c:pt idx="53">
                  <c:v>1189</c:v>
                </c:pt>
                <c:pt idx="54">
                  <c:v>1074</c:v>
                </c:pt>
                <c:pt idx="55">
                  <c:v>955</c:v>
                </c:pt>
                <c:pt idx="56">
                  <c:v>848</c:v>
                </c:pt>
                <c:pt idx="57">
                  <c:v>719</c:v>
                </c:pt>
                <c:pt idx="58">
                  <c:v>588</c:v>
                </c:pt>
                <c:pt idx="59">
                  <c:v>516</c:v>
                </c:pt>
                <c:pt idx="60">
                  <c:v>531</c:v>
                </c:pt>
                <c:pt idx="61">
                  <c:v>402</c:v>
                </c:pt>
                <c:pt idx="62">
                  <c:v>380</c:v>
                </c:pt>
                <c:pt idx="63">
                  <c:v>329</c:v>
                </c:pt>
                <c:pt idx="64">
                  <c:v>304</c:v>
                </c:pt>
                <c:pt idx="65">
                  <c:v>277</c:v>
                </c:pt>
                <c:pt idx="66">
                  <c:v>262</c:v>
                </c:pt>
                <c:pt idx="67">
                  <c:v>265</c:v>
                </c:pt>
                <c:pt idx="68">
                  <c:v>221.73050466977224</c:v>
                </c:pt>
                <c:pt idx="69">
                  <c:v>201.32436559903314</c:v>
                </c:pt>
                <c:pt idx="70">
                  <c:v>231.27835926991713</c:v>
                </c:pt>
                <c:pt idx="71">
                  <c:v>216.84352598361446</c:v>
                </c:pt>
                <c:pt idx="72">
                  <c:v>211.46047037149953</c:v>
                </c:pt>
                <c:pt idx="73">
                  <c:v>211.13944527341332</c:v>
                </c:pt>
                <c:pt idx="74">
                  <c:v>191.36997893640529</c:v>
                </c:pt>
                <c:pt idx="75">
                  <c:v>208.43056809512439</c:v>
                </c:pt>
                <c:pt idx="76">
                  <c:v>206.02908879182959</c:v>
                </c:pt>
                <c:pt idx="77">
                  <c:v>203.60945623053715</c:v>
                </c:pt>
                <c:pt idx="78">
                  <c:v>188.72797396162696</c:v>
                </c:pt>
                <c:pt idx="79">
                  <c:v>210.15969569356736</c:v>
                </c:pt>
                <c:pt idx="80">
                  <c:v>206.67903424356726</c:v>
                </c:pt>
                <c:pt idx="81">
                  <c:v>216.78775628387663</c:v>
                </c:pt>
                <c:pt idx="82">
                  <c:v>193.33718896752762</c:v>
                </c:pt>
                <c:pt idx="83">
                  <c:v>196.08469313161851</c:v>
                </c:pt>
                <c:pt idx="84">
                  <c:v>236.92557252966546</c:v>
                </c:pt>
                <c:pt idx="85">
                  <c:v>236.64751876328322</c:v>
                </c:pt>
                <c:pt idx="86">
                  <c:v>307.70043256017493</c:v>
                </c:pt>
                <c:pt idx="87">
                  <c:v>310.85397469530403</c:v>
                </c:pt>
                <c:pt idx="88">
                  <c:v>312.95324496331818</c:v>
                </c:pt>
                <c:pt idx="89">
                  <c:v>441.94843593697874</c:v>
                </c:pt>
                <c:pt idx="90">
                  <c:v>433.69958268438927</c:v>
                </c:pt>
                <c:pt idx="91">
                  <c:v>435.13315540126365</c:v>
                </c:pt>
                <c:pt idx="92">
                  <c:v>435.48546804906147</c:v>
                </c:pt>
                <c:pt idx="93">
                  <c:v>422.76029486764656</c:v>
                </c:pt>
                <c:pt idx="94">
                  <c:v>401.20071893772001</c:v>
                </c:pt>
                <c:pt idx="95">
                  <c:v>380.59079913849399</c:v>
                </c:pt>
                <c:pt idx="96">
                  <c:v>330.12866574119545</c:v>
                </c:pt>
                <c:pt idx="97">
                  <c:v>315.76296167383998</c:v>
                </c:pt>
                <c:pt idx="98">
                  <c:v>265.85177678560581</c:v>
                </c:pt>
                <c:pt idx="99">
                  <c:v>253.39400996527877</c:v>
                </c:pt>
                <c:pt idx="100">
                  <c:v>297.71857419510434</c:v>
                </c:pt>
                <c:pt idx="101">
                  <c:v>343.45213177579905</c:v>
                </c:pt>
                <c:pt idx="102">
                  <c:v>333.36305082083868</c:v>
                </c:pt>
                <c:pt idx="103">
                  <c:v>298.42833671010658</c:v>
                </c:pt>
                <c:pt idx="104">
                  <c:v>286.98623904122138</c:v>
                </c:pt>
                <c:pt idx="105">
                  <c:v>261.86201651887575</c:v>
                </c:pt>
                <c:pt idx="106">
                  <c:v>260.4528908451465</c:v>
                </c:pt>
                <c:pt idx="107">
                  <c:v>282.99486317827404</c:v>
                </c:pt>
                <c:pt idx="108">
                  <c:v>250.72876312020753</c:v>
                </c:pt>
                <c:pt idx="109">
                  <c:v>244.66554750591141</c:v>
                </c:pt>
                <c:pt idx="110">
                  <c:v>228.18735653369856</c:v>
                </c:pt>
                <c:pt idx="111">
                  <c:v>220.84772304914168</c:v>
                </c:pt>
                <c:pt idx="112">
                  <c:v>222.73781717268969</c:v>
                </c:pt>
                <c:pt idx="113">
                  <c:v>222.31013868429713</c:v>
                </c:pt>
                <c:pt idx="114">
                  <c:v>224.21274868602598</c:v>
                </c:pt>
                <c:pt idx="115">
                  <c:v>209.72262112554992</c:v>
                </c:pt>
                <c:pt idx="116">
                  <c:v>182.20366810433836</c:v>
                </c:pt>
                <c:pt idx="117">
                  <c:v>206.3937957744931</c:v>
                </c:pt>
                <c:pt idx="118">
                  <c:v>216.54235271093086</c:v>
                </c:pt>
                <c:pt idx="119">
                  <c:v>182.82923999065542</c:v>
                </c:pt>
                <c:pt idx="120">
                  <c:v>178.66906469200916</c:v>
                </c:pt>
                <c:pt idx="121">
                  <c:v>206.74612566410619</c:v>
                </c:pt>
                <c:pt idx="122">
                  <c:v>175.05612235961794</c:v>
                </c:pt>
                <c:pt idx="123">
                  <c:v>224.95685243395491</c:v>
                </c:pt>
                <c:pt idx="124">
                  <c:v>226.90739049027533</c:v>
                </c:pt>
                <c:pt idx="125">
                  <c:v>210.70420949185305</c:v>
                </c:pt>
                <c:pt idx="126">
                  <c:v>249.0640218148481</c:v>
                </c:pt>
                <c:pt idx="127">
                  <c:v>210.88049413114385</c:v>
                </c:pt>
                <c:pt idx="128">
                  <c:v>203.01660797022916</c:v>
                </c:pt>
                <c:pt idx="129">
                  <c:v>218.41207925644636</c:v>
                </c:pt>
                <c:pt idx="130">
                  <c:v>200.66767886520671</c:v>
                </c:pt>
                <c:pt idx="131">
                  <c:v>238.38575691083352</c:v>
                </c:pt>
                <c:pt idx="132">
                  <c:v>187.12556026714745</c:v>
                </c:pt>
                <c:pt idx="133">
                  <c:v>217.58421563823333</c:v>
                </c:pt>
                <c:pt idx="134">
                  <c:v>253.23197833622061</c:v>
                </c:pt>
                <c:pt idx="135">
                  <c:v>257.82373887464269</c:v>
                </c:pt>
                <c:pt idx="136">
                  <c:v>267.46592250316763</c:v>
                </c:pt>
                <c:pt idx="137">
                  <c:v>204.09719679077506</c:v>
                </c:pt>
                <c:pt idx="138">
                  <c:v>241.42851570319914</c:v>
                </c:pt>
                <c:pt idx="139">
                  <c:v>200.37588607969514</c:v>
                </c:pt>
                <c:pt idx="140">
                  <c:v>227.75848833250885</c:v>
                </c:pt>
                <c:pt idx="141">
                  <c:v>201.70274073169381</c:v>
                </c:pt>
                <c:pt idx="142">
                  <c:v>215.17765288046479</c:v>
                </c:pt>
                <c:pt idx="143">
                  <c:v>242.87502607555587</c:v>
                </c:pt>
                <c:pt idx="144">
                  <c:v>223.0490259257142</c:v>
                </c:pt>
                <c:pt idx="145">
                  <c:v>269.06098923963128</c:v>
                </c:pt>
                <c:pt idx="146">
                  <c:v>302.39631354279118</c:v>
                </c:pt>
                <c:pt idx="147">
                  <c:v>317.71927989741738</c:v>
                </c:pt>
                <c:pt idx="148">
                  <c:v>309.62445918641276</c:v>
                </c:pt>
                <c:pt idx="149">
                  <c:v>275.25763970133465</c:v>
                </c:pt>
                <c:pt idx="150">
                  <c:v>261.70157417953601</c:v>
                </c:pt>
                <c:pt idx="151">
                  <c:v>220.34484852593954</c:v>
                </c:pt>
                <c:pt idx="152">
                  <c:v>235.63489459390669</c:v>
                </c:pt>
                <c:pt idx="153">
                  <c:v>228.4447705661668</c:v>
                </c:pt>
                <c:pt idx="154">
                  <c:v>218.53942385973551</c:v>
                </c:pt>
                <c:pt idx="155">
                  <c:v>236.64230337299676</c:v>
                </c:pt>
                <c:pt idx="156">
                  <c:v>209.25550290373647</c:v>
                </c:pt>
                <c:pt idx="157">
                  <c:v>236.86349270286451</c:v>
                </c:pt>
                <c:pt idx="158">
                  <c:v>245.74801632617479</c:v>
                </c:pt>
                <c:pt idx="159">
                  <c:v>207.27323970176818</c:v>
                </c:pt>
                <c:pt idx="160">
                  <c:v>210.67678131960542</c:v>
                </c:pt>
                <c:pt idx="161">
                  <c:v>195.00878917882085</c:v>
                </c:pt>
                <c:pt idx="162">
                  <c:v>212.07184672807901</c:v>
                </c:pt>
                <c:pt idx="163">
                  <c:v>211.40011182587077</c:v>
                </c:pt>
                <c:pt idx="164">
                  <c:v>185.93084033976442</c:v>
                </c:pt>
                <c:pt idx="165">
                  <c:v>201.74542326404489</c:v>
                </c:pt>
                <c:pt idx="166">
                  <c:v>183.00288588608009</c:v>
                </c:pt>
                <c:pt idx="167">
                  <c:v>191.95360172800113</c:v>
                </c:pt>
                <c:pt idx="168">
                  <c:v>214.91714943887612</c:v>
                </c:pt>
                <c:pt idx="169">
                  <c:v>201.62575874263982</c:v>
                </c:pt>
                <c:pt idx="170">
                  <c:v>216.3402938356717</c:v>
                </c:pt>
                <c:pt idx="171">
                  <c:v>212.82704420347699</c:v>
                </c:pt>
                <c:pt idx="172">
                  <c:v>222.01519053136622</c:v>
                </c:pt>
                <c:pt idx="173">
                  <c:v>194.37337559443006</c:v>
                </c:pt>
                <c:pt idx="174">
                  <c:v>214.9444960333899</c:v>
                </c:pt>
                <c:pt idx="175">
                  <c:v>198.51684006547012</c:v>
                </c:pt>
                <c:pt idx="176">
                  <c:v>177.67953554843837</c:v>
                </c:pt>
                <c:pt idx="177">
                  <c:v>178.2668465459094</c:v>
                </c:pt>
                <c:pt idx="178">
                  <c:v>207.70385675353674</c:v>
                </c:pt>
                <c:pt idx="179">
                  <c:v>186.68307712408094</c:v>
                </c:pt>
                <c:pt idx="180">
                  <c:v>252.63741012666023</c:v>
                </c:pt>
                <c:pt idx="181">
                  <c:v>187.9192603504049</c:v>
                </c:pt>
                <c:pt idx="182">
                  <c:v>184.15575736672159</c:v>
                </c:pt>
                <c:pt idx="183">
                  <c:v>173.03339740769022</c:v>
                </c:pt>
                <c:pt idx="184">
                  <c:v>191.26013226287344</c:v>
                </c:pt>
                <c:pt idx="185">
                  <c:v>218.46204093903373</c:v>
                </c:pt>
                <c:pt idx="186">
                  <c:v>191.04564993058122</c:v>
                </c:pt>
                <c:pt idx="187">
                  <c:v>225.85213626781044</c:v>
                </c:pt>
                <c:pt idx="188">
                  <c:v>238.5249257223519</c:v>
                </c:pt>
                <c:pt idx="189">
                  <c:v>240.80906666387617</c:v>
                </c:pt>
                <c:pt idx="190">
                  <c:v>232.60113435451234</c:v>
                </c:pt>
                <c:pt idx="191">
                  <c:v>233.36998600537342</c:v>
                </c:pt>
                <c:pt idx="192">
                  <c:v>246.2260953961497</c:v>
                </c:pt>
                <c:pt idx="193">
                  <c:v>245.52440096602263</c:v>
                </c:pt>
                <c:pt idx="194">
                  <c:v>266.10367112492179</c:v>
                </c:pt>
                <c:pt idx="195">
                  <c:v>260.88078916882665</c:v>
                </c:pt>
                <c:pt idx="196">
                  <c:v>316.84693211340914</c:v>
                </c:pt>
                <c:pt idx="197">
                  <c:v>284.10839136350853</c:v>
                </c:pt>
                <c:pt idx="198">
                  <c:v>294.29228143837719</c:v>
                </c:pt>
                <c:pt idx="199">
                  <c:v>323.0910758215573</c:v>
                </c:pt>
                <c:pt idx="200">
                  <c:v>276.07803197137872</c:v>
                </c:pt>
                <c:pt idx="201">
                  <c:v>253.64869035619418</c:v>
                </c:pt>
                <c:pt idx="202">
                  <c:v>262.29346685209345</c:v>
                </c:pt>
                <c:pt idx="203">
                  <c:v>266.29332773213764</c:v>
                </c:pt>
                <c:pt idx="204">
                  <c:v>279.74642009014394</c:v>
                </c:pt>
                <c:pt idx="205">
                  <c:v>304.32316785009147</c:v>
                </c:pt>
                <c:pt idx="206">
                  <c:v>242.04845209682799</c:v>
                </c:pt>
                <c:pt idx="207">
                  <c:v>220.62709714835694</c:v>
                </c:pt>
                <c:pt idx="208">
                  <c:v>219.76387734123583</c:v>
                </c:pt>
                <c:pt idx="209">
                  <c:v>239.66336529145264</c:v>
                </c:pt>
                <c:pt idx="210">
                  <c:v>232.44037544056764</c:v>
                </c:pt>
                <c:pt idx="211">
                  <c:v>204.25865072593808</c:v>
                </c:pt>
                <c:pt idx="212">
                  <c:v>225.91129508704384</c:v>
                </c:pt>
                <c:pt idx="213">
                  <c:v>213.7061461562144</c:v>
                </c:pt>
                <c:pt idx="214">
                  <c:v>233.9045905631404</c:v>
                </c:pt>
                <c:pt idx="215">
                  <c:v>228.15892431560522</c:v>
                </c:pt>
                <c:pt idx="216">
                  <c:v>192.9410350724809</c:v>
                </c:pt>
                <c:pt idx="217">
                  <c:v>206.7027781211867</c:v>
                </c:pt>
                <c:pt idx="218">
                  <c:v>222.19931145501624</c:v>
                </c:pt>
                <c:pt idx="219">
                  <c:v>203.11744435536076</c:v>
                </c:pt>
                <c:pt idx="220">
                  <c:v>208.75929860437458</c:v>
                </c:pt>
                <c:pt idx="221">
                  <c:v>217.76082407028986</c:v>
                </c:pt>
                <c:pt idx="222">
                  <c:v>206.80608475986827</c:v>
                </c:pt>
                <c:pt idx="223">
                  <c:v>160.63716552649933</c:v>
                </c:pt>
                <c:pt idx="224">
                  <c:v>228.32153705713102</c:v>
                </c:pt>
                <c:pt idx="225">
                  <c:v>192.01979168241806</c:v>
                </c:pt>
                <c:pt idx="226">
                  <c:v>172.37508225233643</c:v>
                </c:pt>
                <c:pt idx="227">
                  <c:v>186.50916235619937</c:v>
                </c:pt>
                <c:pt idx="228">
                  <c:v>193.93022867974204</c:v>
                </c:pt>
                <c:pt idx="229">
                  <c:v>189.45095934837951</c:v>
                </c:pt>
                <c:pt idx="230">
                  <c:v>200.35162238388884</c:v>
                </c:pt>
                <c:pt idx="231">
                  <c:v>188.98740370826485</c:v>
                </c:pt>
                <c:pt idx="232">
                  <c:v>212.02079412821956</c:v>
                </c:pt>
                <c:pt idx="233">
                  <c:v>179.8621814731172</c:v>
                </c:pt>
                <c:pt idx="234">
                  <c:v>175.25122516416135</c:v>
                </c:pt>
                <c:pt idx="235">
                  <c:v>104.4537680201928</c:v>
                </c:pt>
                <c:pt idx="236">
                  <c:v>94.319131348411759</c:v>
                </c:pt>
                <c:pt idx="237">
                  <c:v>84.116354324375578</c:v>
                </c:pt>
                <c:pt idx="238">
                  <c:v>66.812230809045687</c:v>
                </c:pt>
                <c:pt idx="239">
                  <c:v>31.752509382859504</c:v>
                </c:pt>
                <c:pt idx="240">
                  <c:v>10.619155248858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18-407B-A0DC-14A45623A4CC}"/>
            </c:ext>
          </c:extLst>
        </c:ser>
        <c:ser>
          <c:idx val="1"/>
          <c:order val="1"/>
          <c:tx>
            <c:strRef>
              <c:f>'jun 194x snap'!$J$5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J$6:$J$246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0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3</c:v>
                </c:pt>
                <c:pt idx="45">
                  <c:v>9</c:v>
                </c:pt>
                <c:pt idx="46">
                  <c:v>17</c:v>
                </c:pt>
                <c:pt idx="47">
                  <c:v>31</c:v>
                </c:pt>
                <c:pt idx="48">
                  <c:v>40</c:v>
                </c:pt>
                <c:pt idx="49">
                  <c:v>26</c:v>
                </c:pt>
                <c:pt idx="50">
                  <c:v>34</c:v>
                </c:pt>
                <c:pt idx="51">
                  <c:v>36</c:v>
                </c:pt>
                <c:pt idx="52">
                  <c:v>54</c:v>
                </c:pt>
                <c:pt idx="53">
                  <c:v>69</c:v>
                </c:pt>
                <c:pt idx="54">
                  <c:v>106</c:v>
                </c:pt>
                <c:pt idx="55">
                  <c:v>123</c:v>
                </c:pt>
                <c:pt idx="56">
                  <c:v>171</c:v>
                </c:pt>
                <c:pt idx="57">
                  <c:v>146</c:v>
                </c:pt>
                <c:pt idx="58">
                  <c:v>130</c:v>
                </c:pt>
                <c:pt idx="59">
                  <c:v>152</c:v>
                </c:pt>
                <c:pt idx="60">
                  <c:v>143</c:v>
                </c:pt>
                <c:pt idx="61">
                  <c:v>139</c:v>
                </c:pt>
                <c:pt idx="62">
                  <c:v>152</c:v>
                </c:pt>
                <c:pt idx="63">
                  <c:v>120</c:v>
                </c:pt>
                <c:pt idx="64">
                  <c:v>112</c:v>
                </c:pt>
                <c:pt idx="65">
                  <c:v>138</c:v>
                </c:pt>
                <c:pt idx="66">
                  <c:v>119</c:v>
                </c:pt>
                <c:pt idx="67">
                  <c:v>103</c:v>
                </c:pt>
                <c:pt idx="68">
                  <c:v>95.865694036111364</c:v>
                </c:pt>
                <c:pt idx="69">
                  <c:v>92.739964219982042</c:v>
                </c:pt>
                <c:pt idx="70">
                  <c:v>87.631175074515994</c:v>
                </c:pt>
                <c:pt idx="71">
                  <c:v>101.43039637870298</c:v>
                </c:pt>
                <c:pt idx="72">
                  <c:v>101.28849317918998</c:v>
                </c:pt>
                <c:pt idx="73">
                  <c:v>106.10496441227153</c:v>
                </c:pt>
                <c:pt idx="74">
                  <c:v>101.99552994237817</c:v>
                </c:pt>
                <c:pt idx="75">
                  <c:v>97.897386163450548</c:v>
                </c:pt>
                <c:pt idx="76">
                  <c:v>83.935719050382289</c:v>
                </c:pt>
                <c:pt idx="77">
                  <c:v>99.595851970549035</c:v>
                </c:pt>
                <c:pt idx="78">
                  <c:v>89.609335599935946</c:v>
                </c:pt>
                <c:pt idx="79">
                  <c:v>108.16743663396232</c:v>
                </c:pt>
                <c:pt idx="80">
                  <c:v>110.96200203669262</c:v>
                </c:pt>
                <c:pt idx="81">
                  <c:v>97.078492289040383</c:v>
                </c:pt>
                <c:pt idx="82">
                  <c:v>95.96345852780702</c:v>
                </c:pt>
                <c:pt idx="83">
                  <c:v>121.25327813354085</c:v>
                </c:pt>
                <c:pt idx="84">
                  <c:v>95.695136669833914</c:v>
                </c:pt>
                <c:pt idx="85">
                  <c:v>95.561257215980817</c:v>
                </c:pt>
                <c:pt idx="86">
                  <c:v>112.95507701242659</c:v>
                </c:pt>
                <c:pt idx="87">
                  <c:v>105.99033198133588</c:v>
                </c:pt>
                <c:pt idx="88">
                  <c:v>126.23363682589066</c:v>
                </c:pt>
                <c:pt idx="89">
                  <c:v>129.93571133591362</c:v>
                </c:pt>
                <c:pt idx="90">
                  <c:v>140.40537051908515</c:v>
                </c:pt>
                <c:pt idx="91">
                  <c:v>143.10981516515812</c:v>
                </c:pt>
                <c:pt idx="92">
                  <c:v>149.66883951992276</c:v>
                </c:pt>
                <c:pt idx="93">
                  <c:v>127.28159591751971</c:v>
                </c:pt>
                <c:pt idx="94">
                  <c:v>113.62284932272055</c:v>
                </c:pt>
                <c:pt idx="95">
                  <c:v>105.77142160620959</c:v>
                </c:pt>
                <c:pt idx="96">
                  <c:v>98.901953254823766</c:v>
                </c:pt>
                <c:pt idx="97">
                  <c:v>104.51680608240078</c:v>
                </c:pt>
                <c:pt idx="98">
                  <c:v>100.54047172403828</c:v>
                </c:pt>
                <c:pt idx="99">
                  <c:v>113.78645535363216</c:v>
                </c:pt>
                <c:pt idx="100">
                  <c:v>98.349650208477726</c:v>
                </c:pt>
                <c:pt idx="101">
                  <c:v>118.23587448979755</c:v>
                </c:pt>
                <c:pt idx="102">
                  <c:v>120.92700347171007</c:v>
                </c:pt>
                <c:pt idx="103">
                  <c:v>104.5933909701034</c:v>
                </c:pt>
                <c:pt idx="104">
                  <c:v>92.103318905597789</c:v>
                </c:pt>
                <c:pt idx="105">
                  <c:v>92.922654833721438</c:v>
                </c:pt>
                <c:pt idx="106">
                  <c:v>85.217743596741627</c:v>
                </c:pt>
                <c:pt idx="107">
                  <c:v>134.26655729643622</c:v>
                </c:pt>
                <c:pt idx="108">
                  <c:v>114.25017318284348</c:v>
                </c:pt>
                <c:pt idx="109">
                  <c:v>118.80481150015672</c:v>
                </c:pt>
                <c:pt idx="110">
                  <c:v>124.28805833552677</c:v>
                </c:pt>
                <c:pt idx="111">
                  <c:v>108.12977524184316</c:v>
                </c:pt>
                <c:pt idx="112">
                  <c:v>99.528008211048075</c:v>
                </c:pt>
                <c:pt idx="113">
                  <c:v>120.01662368784797</c:v>
                </c:pt>
                <c:pt idx="114">
                  <c:v>86.14126604532747</c:v>
                </c:pt>
                <c:pt idx="115">
                  <c:v>104.72091627190657</c:v>
                </c:pt>
                <c:pt idx="116">
                  <c:v>99.905909140616615</c:v>
                </c:pt>
                <c:pt idx="117">
                  <c:v>96.968957270218553</c:v>
                </c:pt>
                <c:pt idx="118">
                  <c:v>86.591312514631426</c:v>
                </c:pt>
                <c:pt idx="119">
                  <c:v>85.540382728224913</c:v>
                </c:pt>
                <c:pt idx="120">
                  <c:v>80.778280092500111</c:v>
                </c:pt>
                <c:pt idx="121">
                  <c:v>98.281822762902024</c:v>
                </c:pt>
                <c:pt idx="122">
                  <c:v>85.181866531797525</c:v>
                </c:pt>
                <c:pt idx="123">
                  <c:v>86.91188438745975</c:v>
                </c:pt>
                <c:pt idx="124">
                  <c:v>107.10291462185855</c:v>
                </c:pt>
                <c:pt idx="125">
                  <c:v>100.49901055523695</c:v>
                </c:pt>
                <c:pt idx="126">
                  <c:v>90.230497409058344</c:v>
                </c:pt>
                <c:pt idx="127">
                  <c:v>93.781988121702653</c:v>
                </c:pt>
                <c:pt idx="128">
                  <c:v>98.241509966600404</c:v>
                </c:pt>
                <c:pt idx="129">
                  <c:v>91.686044938704242</c:v>
                </c:pt>
                <c:pt idx="130">
                  <c:v>94.304507514783609</c:v>
                </c:pt>
                <c:pt idx="131">
                  <c:v>95.086870410436362</c:v>
                </c:pt>
                <c:pt idx="132">
                  <c:v>96.7798773553221</c:v>
                </c:pt>
                <c:pt idx="133">
                  <c:v>123.99669174037794</c:v>
                </c:pt>
                <c:pt idx="134">
                  <c:v>111.07671011401017</c:v>
                </c:pt>
                <c:pt idx="135">
                  <c:v>108.1937382900424</c:v>
                </c:pt>
                <c:pt idx="136">
                  <c:v>101.68693932878737</c:v>
                </c:pt>
                <c:pt idx="137">
                  <c:v>97.918081605423382</c:v>
                </c:pt>
                <c:pt idx="138">
                  <c:v>85.105765438668897</c:v>
                </c:pt>
                <c:pt idx="139">
                  <c:v>87.69904224451372</c:v>
                </c:pt>
                <c:pt idx="140">
                  <c:v>98.410537056154297</c:v>
                </c:pt>
                <c:pt idx="141">
                  <c:v>120.81250519280658</c:v>
                </c:pt>
                <c:pt idx="142">
                  <c:v>103.53732009742046</c:v>
                </c:pt>
                <c:pt idx="143">
                  <c:v>100.69527441804004</c:v>
                </c:pt>
                <c:pt idx="144">
                  <c:v>123.89738530667871</c:v>
                </c:pt>
                <c:pt idx="145">
                  <c:v>121.93094815134809</c:v>
                </c:pt>
                <c:pt idx="146">
                  <c:v>141.45689377325328</c:v>
                </c:pt>
                <c:pt idx="147">
                  <c:v>142.15303694255667</c:v>
                </c:pt>
                <c:pt idx="148">
                  <c:v>122.31270556734582</c:v>
                </c:pt>
                <c:pt idx="149">
                  <c:v>127.49085419986963</c:v>
                </c:pt>
                <c:pt idx="150">
                  <c:v>127.31249188674151</c:v>
                </c:pt>
                <c:pt idx="151">
                  <c:v>125.35627590185659</c:v>
                </c:pt>
                <c:pt idx="152">
                  <c:v>95.883242482290512</c:v>
                </c:pt>
                <c:pt idx="153">
                  <c:v>102.84162578045084</c:v>
                </c:pt>
                <c:pt idx="154">
                  <c:v>104.46839907389598</c:v>
                </c:pt>
                <c:pt idx="155">
                  <c:v>110.51085343905028</c:v>
                </c:pt>
                <c:pt idx="156">
                  <c:v>99.762046830891819</c:v>
                </c:pt>
                <c:pt idx="157">
                  <c:v>117.25477462219422</c:v>
                </c:pt>
                <c:pt idx="158">
                  <c:v>100.36348525182559</c:v>
                </c:pt>
                <c:pt idx="159">
                  <c:v>95.82732579320836</c:v>
                </c:pt>
                <c:pt idx="160">
                  <c:v>91.303662257091887</c:v>
                </c:pt>
                <c:pt idx="161">
                  <c:v>91.175926565779363</c:v>
                </c:pt>
                <c:pt idx="162">
                  <c:v>112.93499688203136</c:v>
                </c:pt>
                <c:pt idx="163">
                  <c:v>100.53763433156742</c:v>
                </c:pt>
                <c:pt idx="164">
                  <c:v>104.7620662167879</c:v>
                </c:pt>
                <c:pt idx="165">
                  <c:v>88.051380802037514</c:v>
                </c:pt>
                <c:pt idx="166">
                  <c:v>91.41049987620174</c:v>
                </c:pt>
                <c:pt idx="167">
                  <c:v>97.368122364666121</c:v>
                </c:pt>
                <c:pt idx="168">
                  <c:v>96.363760384158525</c:v>
                </c:pt>
                <c:pt idx="169">
                  <c:v>102.29743757136946</c:v>
                </c:pt>
                <c:pt idx="170">
                  <c:v>92.63146089740259</c:v>
                </c:pt>
                <c:pt idx="171">
                  <c:v>83.856833234551758</c:v>
                </c:pt>
                <c:pt idx="172">
                  <c:v>87.192691719048128</c:v>
                </c:pt>
                <c:pt idx="173">
                  <c:v>73.277327975915441</c:v>
                </c:pt>
                <c:pt idx="174">
                  <c:v>77.479212171208374</c:v>
                </c:pt>
                <c:pt idx="175">
                  <c:v>93.704656348365504</c:v>
                </c:pt>
                <c:pt idx="176">
                  <c:v>74.687154685289471</c:v>
                </c:pt>
                <c:pt idx="177">
                  <c:v>89.156290185191423</c:v>
                </c:pt>
                <c:pt idx="178">
                  <c:v>72.766177792919393</c:v>
                </c:pt>
                <c:pt idx="179">
                  <c:v>90.616751772814808</c:v>
                </c:pt>
                <c:pt idx="180">
                  <c:v>75.977433588826997</c:v>
                </c:pt>
                <c:pt idx="181">
                  <c:v>107.41307404746114</c:v>
                </c:pt>
                <c:pt idx="182">
                  <c:v>80.021454684072069</c:v>
                </c:pt>
                <c:pt idx="183">
                  <c:v>85.860210704548777</c:v>
                </c:pt>
                <c:pt idx="184">
                  <c:v>75.553149066189263</c:v>
                </c:pt>
                <c:pt idx="185">
                  <c:v>94.94510393803013</c:v>
                </c:pt>
                <c:pt idx="186">
                  <c:v>77.0349724586913</c:v>
                </c:pt>
                <c:pt idx="187">
                  <c:v>93.834275649996954</c:v>
                </c:pt>
                <c:pt idx="188">
                  <c:v>107.20973825680069</c:v>
                </c:pt>
                <c:pt idx="189">
                  <c:v>109.58872010370284</c:v>
                </c:pt>
                <c:pt idx="190">
                  <c:v>89.231944182266503</c:v>
                </c:pt>
                <c:pt idx="191">
                  <c:v>107.60103470722676</c:v>
                </c:pt>
                <c:pt idx="192">
                  <c:v>99.055928450766274</c:v>
                </c:pt>
                <c:pt idx="193">
                  <c:v>107.30017321270167</c:v>
                </c:pt>
                <c:pt idx="194">
                  <c:v>112.17271704759942</c:v>
                </c:pt>
                <c:pt idx="195">
                  <c:v>112.01578512171312</c:v>
                </c:pt>
                <c:pt idx="196">
                  <c:v>118.53722634362548</c:v>
                </c:pt>
                <c:pt idx="197">
                  <c:v>105.86737023279815</c:v>
                </c:pt>
                <c:pt idx="198">
                  <c:v>106.55169473118269</c:v>
                </c:pt>
                <c:pt idx="199">
                  <c:v>99.752462559850571</c:v>
                </c:pt>
                <c:pt idx="200">
                  <c:v>109.57419750648353</c:v>
                </c:pt>
                <c:pt idx="201">
                  <c:v>89.526191696667496</c:v>
                </c:pt>
                <c:pt idx="202">
                  <c:v>104.30109984353622</c:v>
                </c:pt>
                <c:pt idx="203">
                  <c:v>119.03449196702792</c:v>
                </c:pt>
                <c:pt idx="204">
                  <c:v>99.056633564714019</c:v>
                </c:pt>
                <c:pt idx="205">
                  <c:v>120.35029575799155</c:v>
                </c:pt>
                <c:pt idx="206">
                  <c:v>88.078532779762483</c:v>
                </c:pt>
                <c:pt idx="207">
                  <c:v>116.72573732430224</c:v>
                </c:pt>
                <c:pt idx="208">
                  <c:v>106.71208895695703</c:v>
                </c:pt>
                <c:pt idx="209">
                  <c:v>65.5771055762945</c:v>
                </c:pt>
                <c:pt idx="210">
                  <c:v>80.219568283487021</c:v>
                </c:pt>
                <c:pt idx="211">
                  <c:v>86.646714116710598</c:v>
                </c:pt>
                <c:pt idx="212">
                  <c:v>102.03478017820103</c:v>
                </c:pt>
                <c:pt idx="213">
                  <c:v>86.404442655513478</c:v>
                </c:pt>
                <c:pt idx="214">
                  <c:v>100.93548653781436</c:v>
                </c:pt>
                <c:pt idx="215">
                  <c:v>77.221420920103668</c:v>
                </c:pt>
                <c:pt idx="216">
                  <c:v>72.243067420556798</c:v>
                </c:pt>
                <c:pt idx="217">
                  <c:v>85.921930072839643</c:v>
                </c:pt>
                <c:pt idx="218">
                  <c:v>71.231619538447333</c:v>
                </c:pt>
                <c:pt idx="219">
                  <c:v>82.448414030029284</c:v>
                </c:pt>
                <c:pt idx="220">
                  <c:v>83.947440875122908</c:v>
                </c:pt>
                <c:pt idx="221">
                  <c:v>70.933074120624909</c:v>
                </c:pt>
                <c:pt idx="222">
                  <c:v>78.883136991889955</c:v>
                </c:pt>
                <c:pt idx="223">
                  <c:v>77.165170157889605</c:v>
                </c:pt>
                <c:pt idx="224">
                  <c:v>84.2813283662191</c:v>
                </c:pt>
                <c:pt idx="225">
                  <c:v>84.964973416664421</c:v>
                </c:pt>
                <c:pt idx="226">
                  <c:v>56.030447147639542</c:v>
                </c:pt>
                <c:pt idx="227">
                  <c:v>81.530143705675059</c:v>
                </c:pt>
                <c:pt idx="228">
                  <c:v>75.030506357597318</c:v>
                </c:pt>
                <c:pt idx="229">
                  <c:v>82.896338968151696</c:v>
                </c:pt>
                <c:pt idx="230">
                  <c:v>78.004574988681028</c:v>
                </c:pt>
                <c:pt idx="231">
                  <c:v>64.382969840755294</c:v>
                </c:pt>
                <c:pt idx="232">
                  <c:v>66.674115146960233</c:v>
                </c:pt>
                <c:pt idx="233">
                  <c:v>59.447175621344378</c:v>
                </c:pt>
                <c:pt idx="234">
                  <c:v>66.487688743312418</c:v>
                </c:pt>
                <c:pt idx="235">
                  <c:v>37.939812060920197</c:v>
                </c:pt>
                <c:pt idx="236">
                  <c:v>32.361584854081919</c:v>
                </c:pt>
                <c:pt idx="237">
                  <c:v>41.774742627969722</c:v>
                </c:pt>
                <c:pt idx="238">
                  <c:v>26.76139929975399</c:v>
                </c:pt>
                <c:pt idx="239">
                  <c:v>12.575980966904025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618-407B-A0DC-14A45623A4CC}"/>
            </c:ext>
          </c:extLst>
        </c:ser>
        <c:ser>
          <c:idx val="2"/>
          <c:order val="2"/>
          <c:tx>
            <c:strRef>
              <c:f>'jun 194x snap'!$K$5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K$6:$K$246</c:f>
              <c:numCache>
                <c:formatCode>General</c:formatCode>
                <c:ptCount val="241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0</c:v>
                </c:pt>
                <c:pt idx="38">
                  <c:v>2</c:v>
                </c:pt>
                <c:pt idx="39">
                  <c:v>1</c:v>
                </c:pt>
                <c:pt idx="40">
                  <c:v>3</c:v>
                </c:pt>
                <c:pt idx="41">
                  <c:v>2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3</c:v>
                </c:pt>
                <c:pt idx="48">
                  <c:v>4</c:v>
                </c:pt>
                <c:pt idx="49">
                  <c:v>11</c:v>
                </c:pt>
                <c:pt idx="50">
                  <c:v>20</c:v>
                </c:pt>
                <c:pt idx="51">
                  <c:v>22</c:v>
                </c:pt>
                <c:pt idx="52">
                  <c:v>30</c:v>
                </c:pt>
                <c:pt idx="53">
                  <c:v>34</c:v>
                </c:pt>
                <c:pt idx="54">
                  <c:v>44</c:v>
                </c:pt>
                <c:pt idx="55">
                  <c:v>43</c:v>
                </c:pt>
                <c:pt idx="56">
                  <c:v>78</c:v>
                </c:pt>
                <c:pt idx="57">
                  <c:v>62</c:v>
                </c:pt>
                <c:pt idx="58">
                  <c:v>82</c:v>
                </c:pt>
                <c:pt idx="59">
                  <c:v>89</c:v>
                </c:pt>
                <c:pt idx="60">
                  <c:v>118</c:v>
                </c:pt>
                <c:pt idx="61">
                  <c:v>165</c:v>
                </c:pt>
                <c:pt idx="62">
                  <c:v>145</c:v>
                </c:pt>
                <c:pt idx="63">
                  <c:v>142</c:v>
                </c:pt>
                <c:pt idx="64">
                  <c:v>140</c:v>
                </c:pt>
                <c:pt idx="65">
                  <c:v>181</c:v>
                </c:pt>
                <c:pt idx="66">
                  <c:v>197</c:v>
                </c:pt>
                <c:pt idx="67">
                  <c:v>214</c:v>
                </c:pt>
                <c:pt idx="68">
                  <c:v>239.6642350902784</c:v>
                </c:pt>
                <c:pt idx="69">
                  <c:v>209.41282243221752</c:v>
                </c:pt>
                <c:pt idx="70">
                  <c:v>228.04021695527459</c:v>
                </c:pt>
                <c:pt idx="71">
                  <c:v>301.30794218379418</c:v>
                </c:pt>
                <c:pt idx="72">
                  <c:v>267.12357514904022</c:v>
                </c:pt>
                <c:pt idx="73">
                  <c:v>319.30652841823769</c:v>
                </c:pt>
                <c:pt idx="74">
                  <c:v>284.20113682973334</c:v>
                </c:pt>
                <c:pt idx="75">
                  <c:v>298.63647092284913</c:v>
                </c:pt>
                <c:pt idx="76">
                  <c:v>275.5066542947842</c:v>
                </c:pt>
                <c:pt idx="77">
                  <c:v>285.96828783622993</c:v>
                </c:pt>
                <c:pt idx="78">
                  <c:v>294.43067411407526</c:v>
                </c:pt>
                <c:pt idx="79">
                  <c:v>315.65224690456279</c:v>
                </c:pt>
                <c:pt idx="80">
                  <c:v>318.15653681317178</c:v>
                </c:pt>
                <c:pt idx="81">
                  <c:v>319.67261097199156</c:v>
                </c:pt>
                <c:pt idx="82">
                  <c:v>289.84881351255996</c:v>
                </c:pt>
                <c:pt idx="83">
                  <c:v>303.13319533385214</c:v>
                </c:pt>
                <c:pt idx="84">
                  <c:v>326.14464946657682</c:v>
                </c:pt>
                <c:pt idx="85">
                  <c:v>351.04135303829685</c:v>
                </c:pt>
                <c:pt idx="86">
                  <c:v>440.13530008290354</c:v>
                </c:pt>
                <c:pt idx="87">
                  <c:v>395.76206528810735</c:v>
                </c:pt>
                <c:pt idx="88">
                  <c:v>413.65791759868785</c:v>
                </c:pt>
                <c:pt idx="89">
                  <c:v>433.44226094890593</c:v>
                </c:pt>
                <c:pt idx="90">
                  <c:v>451.23381146133573</c:v>
                </c:pt>
                <c:pt idx="91">
                  <c:v>522.1574337107121</c:v>
                </c:pt>
                <c:pt idx="92">
                  <c:v>469.28423230117716</c:v>
                </c:pt>
                <c:pt idx="93">
                  <c:v>431.98602250794568</c:v>
                </c:pt>
                <c:pt idx="94">
                  <c:v>415.01227167875049</c:v>
                </c:pt>
                <c:pt idx="95">
                  <c:v>368.276858865257</c:v>
                </c:pt>
                <c:pt idx="96">
                  <c:v>361.04014003702656</c:v>
                </c:pt>
                <c:pt idx="97">
                  <c:v>362.45277705639904</c:v>
                </c:pt>
                <c:pt idx="98">
                  <c:v>330.3472642361258</c:v>
                </c:pt>
                <c:pt idx="99">
                  <c:v>365.26408357216377</c:v>
                </c:pt>
                <c:pt idx="100">
                  <c:v>368.57247553856701</c:v>
                </c:pt>
                <c:pt idx="101">
                  <c:v>420.5001665322639</c:v>
                </c:pt>
                <c:pt idx="102">
                  <c:v>402.77261786246737</c:v>
                </c:pt>
                <c:pt idx="103">
                  <c:v>362.27347236008541</c:v>
                </c:pt>
                <c:pt idx="104">
                  <c:v>380.75701939324449</c:v>
                </c:pt>
                <c:pt idx="105">
                  <c:v>322.38472085168661</c:v>
                </c:pt>
                <c:pt idx="106">
                  <c:v>356.02079547083167</c:v>
                </c:pt>
                <c:pt idx="107">
                  <c:v>362.1414890460216</c:v>
                </c:pt>
                <c:pt idx="108">
                  <c:v>389.96133491334183</c:v>
                </c:pt>
                <c:pt idx="109">
                  <c:v>379.98681773462823</c:v>
                </c:pt>
                <c:pt idx="110">
                  <c:v>371.92259880706877</c:v>
                </c:pt>
                <c:pt idx="111">
                  <c:v>377.04382497373138</c:v>
                </c:pt>
                <c:pt idx="112">
                  <c:v>389.6615415809901</c:v>
                </c:pt>
                <c:pt idx="113">
                  <c:v>361.92513080866655</c:v>
                </c:pt>
                <c:pt idx="114">
                  <c:v>370.78197123858348</c:v>
                </c:pt>
                <c:pt idx="115">
                  <c:v>320.70780608271389</c:v>
                </c:pt>
                <c:pt idx="116">
                  <c:v>326.79502989921326</c:v>
                </c:pt>
                <c:pt idx="117">
                  <c:v>349.64768246473034</c:v>
                </c:pt>
                <c:pt idx="118">
                  <c:v>326.81237303909279</c:v>
                </c:pt>
                <c:pt idx="119">
                  <c:v>308.68920723663774</c:v>
                </c:pt>
                <c:pt idx="120">
                  <c:v>307.32885874273035</c:v>
                </c:pt>
                <c:pt idx="121">
                  <c:v>336.56888361257961</c:v>
                </c:pt>
                <c:pt idx="122">
                  <c:v>315.72844007981473</c:v>
                </c:pt>
                <c:pt idx="123">
                  <c:v>282.00132700186407</c:v>
                </c:pt>
                <c:pt idx="124">
                  <c:v>411.79224070128373</c:v>
                </c:pt>
                <c:pt idx="125">
                  <c:v>342.06543959626521</c:v>
                </c:pt>
                <c:pt idx="126">
                  <c:v>419.8480287605164</c:v>
                </c:pt>
                <c:pt idx="127">
                  <c:v>351.22273982833735</c:v>
                </c:pt>
                <c:pt idx="128">
                  <c:v>354.40395184212855</c:v>
                </c:pt>
                <c:pt idx="129">
                  <c:v>334.65406402627048</c:v>
                </c:pt>
                <c:pt idx="130">
                  <c:v>344.25723131610329</c:v>
                </c:pt>
                <c:pt idx="131">
                  <c:v>352.00427988478845</c:v>
                </c:pt>
                <c:pt idx="132">
                  <c:v>361.555013516109</c:v>
                </c:pt>
                <c:pt idx="133">
                  <c:v>365.60789255802615</c:v>
                </c:pt>
                <c:pt idx="134">
                  <c:v>373.29058317003421</c:v>
                </c:pt>
                <c:pt idx="135">
                  <c:v>370.94995985157396</c:v>
                </c:pt>
                <c:pt idx="136">
                  <c:v>375.87850787605333</c:v>
                </c:pt>
                <c:pt idx="137">
                  <c:v>398.92551765172487</c:v>
                </c:pt>
                <c:pt idx="138">
                  <c:v>378.44904205705956</c:v>
                </c:pt>
                <c:pt idx="139">
                  <c:v>333.61800606418109</c:v>
                </c:pt>
                <c:pt idx="140">
                  <c:v>368.36237723771518</c:v>
                </c:pt>
                <c:pt idx="141">
                  <c:v>373.25654589419349</c:v>
                </c:pt>
                <c:pt idx="142">
                  <c:v>382.63792209916255</c:v>
                </c:pt>
                <c:pt idx="143">
                  <c:v>378.50634401781122</c:v>
                </c:pt>
                <c:pt idx="144">
                  <c:v>362.71408452100144</c:v>
                </c:pt>
                <c:pt idx="145">
                  <c:v>430.34452288711094</c:v>
                </c:pt>
                <c:pt idx="146">
                  <c:v>507.63328335085197</c:v>
                </c:pt>
                <c:pt idx="147">
                  <c:v>506.02904974520175</c:v>
                </c:pt>
                <c:pt idx="148">
                  <c:v>478.53730061384937</c:v>
                </c:pt>
                <c:pt idx="149">
                  <c:v>417.24279556320971</c:v>
                </c:pt>
                <c:pt idx="150">
                  <c:v>397.0725271432637</c:v>
                </c:pt>
                <c:pt idx="151">
                  <c:v>384.07029212483724</c:v>
                </c:pt>
                <c:pt idx="152">
                  <c:v>396.85008694059127</c:v>
                </c:pt>
                <c:pt idx="153">
                  <c:v>358.17255875260463</c:v>
                </c:pt>
                <c:pt idx="154">
                  <c:v>378.91927799684305</c:v>
                </c:pt>
                <c:pt idx="155">
                  <c:v>396.95498555306858</c:v>
                </c:pt>
                <c:pt idx="156">
                  <c:v>398.16533735161249</c:v>
                </c:pt>
                <c:pt idx="157">
                  <c:v>379.97599896365193</c:v>
                </c:pt>
                <c:pt idx="158">
                  <c:v>363.5975386754734</c:v>
                </c:pt>
                <c:pt idx="159">
                  <c:v>372.75950583780133</c:v>
                </c:pt>
                <c:pt idx="160">
                  <c:v>367.84840851655287</c:v>
                </c:pt>
                <c:pt idx="161">
                  <c:v>358.56686505195921</c:v>
                </c:pt>
                <c:pt idx="162">
                  <c:v>356.31429248826947</c:v>
                </c:pt>
                <c:pt idx="163">
                  <c:v>353.19308060828905</c:v>
                </c:pt>
                <c:pt idx="164">
                  <c:v>359.68309401097179</c:v>
                </c:pt>
                <c:pt idx="165">
                  <c:v>325.17985187287121</c:v>
                </c:pt>
                <c:pt idx="166">
                  <c:v>334.3012566901092</c:v>
                </c:pt>
                <c:pt idx="167">
                  <c:v>353.82880180731348</c:v>
                </c:pt>
                <c:pt idx="168">
                  <c:v>330.76209645373331</c:v>
                </c:pt>
                <c:pt idx="169">
                  <c:v>325.96471632910948</c:v>
                </c:pt>
                <c:pt idx="170">
                  <c:v>327.24011419830072</c:v>
                </c:pt>
                <c:pt idx="171">
                  <c:v>305.16971269893577</c:v>
                </c:pt>
                <c:pt idx="172">
                  <c:v>344.4542969891109</c:v>
                </c:pt>
                <c:pt idx="173">
                  <c:v>295.69557053810581</c:v>
                </c:pt>
                <c:pt idx="174">
                  <c:v>324.55181098383952</c:v>
                </c:pt>
                <c:pt idx="175">
                  <c:v>364.50251643767865</c:v>
                </c:pt>
                <c:pt idx="176">
                  <c:v>341.67227085914033</c:v>
                </c:pt>
                <c:pt idx="177">
                  <c:v>289.75794310187217</c:v>
                </c:pt>
                <c:pt idx="178">
                  <c:v>320.17118228884527</c:v>
                </c:pt>
                <c:pt idx="179">
                  <c:v>323.99763133864917</c:v>
                </c:pt>
                <c:pt idx="180">
                  <c:v>328.66642619885835</c:v>
                </c:pt>
                <c:pt idx="181">
                  <c:v>374.24078973678917</c:v>
                </c:pt>
                <c:pt idx="182">
                  <c:v>333.70649187400267</c:v>
                </c:pt>
                <c:pt idx="183">
                  <c:v>309.43679897480945</c:v>
                </c:pt>
                <c:pt idx="184">
                  <c:v>339.56471490422138</c:v>
                </c:pt>
                <c:pt idx="185">
                  <c:v>313.65793265242093</c:v>
                </c:pt>
                <c:pt idx="186">
                  <c:v>335.22911091914017</c:v>
                </c:pt>
                <c:pt idx="187">
                  <c:v>337.29618003917824</c:v>
                </c:pt>
                <c:pt idx="188">
                  <c:v>373.12365598036149</c:v>
                </c:pt>
                <c:pt idx="189">
                  <c:v>365.01473696079483</c:v>
                </c:pt>
                <c:pt idx="190">
                  <c:v>361.97864149409997</c:v>
                </c:pt>
                <c:pt idx="191">
                  <c:v>340.45639887833465</c:v>
                </c:pt>
                <c:pt idx="192">
                  <c:v>348.37466361922037</c:v>
                </c:pt>
                <c:pt idx="193">
                  <c:v>367.16778021221353</c:v>
                </c:pt>
                <c:pt idx="194">
                  <c:v>405.16115709729939</c:v>
                </c:pt>
                <c:pt idx="195">
                  <c:v>374.50053533229465</c:v>
                </c:pt>
                <c:pt idx="196">
                  <c:v>388.16767781539329</c:v>
                </c:pt>
                <c:pt idx="197">
                  <c:v>433.47269701618143</c:v>
                </c:pt>
                <c:pt idx="198">
                  <c:v>387.08232851562462</c:v>
                </c:pt>
                <c:pt idx="199">
                  <c:v>392.35968606874559</c:v>
                </c:pt>
                <c:pt idx="200">
                  <c:v>377.69893837462126</c:v>
                </c:pt>
                <c:pt idx="201">
                  <c:v>378.82842227200967</c:v>
                </c:pt>
                <c:pt idx="202">
                  <c:v>361.74270342559782</c:v>
                </c:pt>
                <c:pt idx="203">
                  <c:v>395.95501147365536</c:v>
                </c:pt>
                <c:pt idx="204">
                  <c:v>373.11331976042277</c:v>
                </c:pt>
                <c:pt idx="205">
                  <c:v>443.48259669725655</c:v>
                </c:pt>
                <c:pt idx="206">
                  <c:v>362.19209741210739</c:v>
                </c:pt>
                <c:pt idx="207">
                  <c:v>355.10928538097585</c:v>
                </c:pt>
                <c:pt idx="208">
                  <c:v>316.03195575714199</c:v>
                </c:pt>
                <c:pt idx="209">
                  <c:v>325.42638642236142</c:v>
                </c:pt>
                <c:pt idx="210">
                  <c:v>358.53235620578897</c:v>
                </c:pt>
                <c:pt idx="211">
                  <c:v>311.43771772138433</c:v>
                </c:pt>
                <c:pt idx="212">
                  <c:v>345.28569612303227</c:v>
                </c:pt>
                <c:pt idx="213">
                  <c:v>348.06317937645525</c:v>
                </c:pt>
                <c:pt idx="214">
                  <c:v>297.92248445838754</c:v>
                </c:pt>
                <c:pt idx="215">
                  <c:v>298.31854187029523</c:v>
                </c:pt>
                <c:pt idx="216">
                  <c:v>299.52462784478047</c:v>
                </c:pt>
                <c:pt idx="217">
                  <c:v>313.69610319046171</c:v>
                </c:pt>
                <c:pt idx="218">
                  <c:v>301.11548259434556</c:v>
                </c:pt>
                <c:pt idx="219">
                  <c:v>301.50253365883259</c:v>
                </c:pt>
                <c:pt idx="220">
                  <c:v>304.30947317232051</c:v>
                </c:pt>
                <c:pt idx="221">
                  <c:v>312.75037225911893</c:v>
                </c:pt>
                <c:pt idx="222">
                  <c:v>295.40929873493485</c:v>
                </c:pt>
                <c:pt idx="223">
                  <c:v>283.74276110140659</c:v>
                </c:pt>
                <c:pt idx="224">
                  <c:v>325.08512369827366</c:v>
                </c:pt>
                <c:pt idx="225">
                  <c:v>348.67701354951907</c:v>
                </c:pt>
                <c:pt idx="226">
                  <c:v>263.34310159390583</c:v>
                </c:pt>
                <c:pt idx="227">
                  <c:v>282.15824243238524</c:v>
                </c:pt>
                <c:pt idx="228">
                  <c:v>262.6067722515906</c:v>
                </c:pt>
                <c:pt idx="229">
                  <c:v>282.16638456467018</c:v>
                </c:pt>
                <c:pt idx="230">
                  <c:v>252.32092113685599</c:v>
                </c:pt>
                <c:pt idx="231">
                  <c:v>250.37821604738173</c:v>
                </c:pt>
                <c:pt idx="232">
                  <c:v>223.04078995590268</c:v>
                </c:pt>
                <c:pt idx="233">
                  <c:v>245.71499256822344</c:v>
                </c:pt>
                <c:pt idx="234">
                  <c:v>256.45251372420501</c:v>
                </c:pt>
                <c:pt idx="235">
                  <c:v>131.99892946195152</c:v>
                </c:pt>
                <c:pt idx="236">
                  <c:v>159.44000342742797</c:v>
                </c:pt>
                <c:pt idx="237">
                  <c:v>109.56017406203381</c:v>
                </c:pt>
                <c:pt idx="238">
                  <c:v>111.76819707544314</c:v>
                </c:pt>
                <c:pt idx="239">
                  <c:v>41.657936952869584</c:v>
                </c:pt>
                <c:pt idx="240">
                  <c:v>7.848991820163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18-407B-A0DC-14A45623A4CC}"/>
            </c:ext>
          </c:extLst>
        </c:ser>
        <c:ser>
          <c:idx val="3"/>
          <c:order val="3"/>
          <c:tx>
            <c:strRef>
              <c:f>'jun 194x snap'!$L$5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L$6:$L$246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3</c:v>
                </c:pt>
                <c:pt idx="29">
                  <c:v>3</c:v>
                </c:pt>
                <c:pt idx="30">
                  <c:v>0</c:v>
                </c:pt>
                <c:pt idx="31">
                  <c:v>2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1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2</c:v>
                </c:pt>
                <c:pt idx="42">
                  <c:v>1</c:v>
                </c:pt>
                <c:pt idx="43">
                  <c:v>1</c:v>
                </c:pt>
                <c:pt idx="44">
                  <c:v>4</c:v>
                </c:pt>
                <c:pt idx="45">
                  <c:v>9</c:v>
                </c:pt>
                <c:pt idx="46">
                  <c:v>21</c:v>
                </c:pt>
                <c:pt idx="47">
                  <c:v>34</c:v>
                </c:pt>
                <c:pt idx="48">
                  <c:v>44</c:v>
                </c:pt>
                <c:pt idx="49">
                  <c:v>37</c:v>
                </c:pt>
                <c:pt idx="50">
                  <c:v>54</c:v>
                </c:pt>
                <c:pt idx="51">
                  <c:v>58</c:v>
                </c:pt>
                <c:pt idx="52">
                  <c:v>84</c:v>
                </c:pt>
                <c:pt idx="53">
                  <c:v>103</c:v>
                </c:pt>
                <c:pt idx="54">
                  <c:v>150</c:v>
                </c:pt>
                <c:pt idx="55">
                  <c:v>166</c:v>
                </c:pt>
                <c:pt idx="56">
                  <c:v>249</c:v>
                </c:pt>
                <c:pt idx="57">
                  <c:v>208</c:v>
                </c:pt>
                <c:pt idx="58">
                  <c:v>212</c:v>
                </c:pt>
                <c:pt idx="59">
                  <c:v>241</c:v>
                </c:pt>
                <c:pt idx="60">
                  <c:v>261</c:v>
                </c:pt>
                <c:pt idx="61">
                  <c:v>304</c:v>
                </c:pt>
                <c:pt idx="62">
                  <c:v>297</c:v>
                </c:pt>
                <c:pt idx="63">
                  <c:v>262</c:v>
                </c:pt>
                <c:pt idx="64">
                  <c:v>252</c:v>
                </c:pt>
                <c:pt idx="65">
                  <c:v>319</c:v>
                </c:pt>
                <c:pt idx="66">
                  <c:v>316</c:v>
                </c:pt>
                <c:pt idx="67">
                  <c:v>317</c:v>
                </c:pt>
                <c:pt idx="68">
                  <c:v>335.52992912638979</c:v>
                </c:pt>
                <c:pt idx="69">
                  <c:v>302.15278665219955</c:v>
                </c:pt>
                <c:pt idx="70">
                  <c:v>315.67139202979058</c:v>
                </c:pt>
                <c:pt idx="71">
                  <c:v>402.73833856249718</c:v>
                </c:pt>
                <c:pt idx="72">
                  <c:v>368.41206832823019</c:v>
                </c:pt>
                <c:pt idx="73">
                  <c:v>425.41149283050925</c:v>
                </c:pt>
                <c:pt idx="74">
                  <c:v>386.19666677211148</c:v>
                </c:pt>
                <c:pt idx="75">
                  <c:v>396.53385708629969</c:v>
                </c:pt>
                <c:pt idx="76">
                  <c:v>359.44237334516652</c:v>
                </c:pt>
                <c:pt idx="77">
                  <c:v>385.56413980677894</c:v>
                </c:pt>
                <c:pt idx="78">
                  <c:v>384.04000971401121</c:v>
                </c:pt>
                <c:pt idx="79">
                  <c:v>423.81968353852511</c:v>
                </c:pt>
                <c:pt idx="80">
                  <c:v>429.11853884986442</c:v>
                </c:pt>
                <c:pt idx="81">
                  <c:v>416.75110326103197</c:v>
                </c:pt>
                <c:pt idx="82">
                  <c:v>385.81227204036696</c:v>
                </c:pt>
                <c:pt idx="83">
                  <c:v>424.38647346739299</c:v>
                </c:pt>
                <c:pt idx="84">
                  <c:v>421.83978613641074</c:v>
                </c:pt>
                <c:pt idx="85">
                  <c:v>446.60261025427769</c:v>
                </c:pt>
                <c:pt idx="86">
                  <c:v>553.09037709533015</c:v>
                </c:pt>
                <c:pt idx="87">
                  <c:v>501.75239726944324</c:v>
                </c:pt>
                <c:pt idx="88">
                  <c:v>539.89155442457854</c:v>
                </c:pt>
                <c:pt idx="89">
                  <c:v>563.37797228481952</c:v>
                </c:pt>
                <c:pt idx="90">
                  <c:v>591.63918198042086</c:v>
                </c:pt>
                <c:pt idx="91">
                  <c:v>665.26724887587022</c:v>
                </c:pt>
                <c:pt idx="92">
                  <c:v>618.95307182109991</c:v>
                </c:pt>
                <c:pt idx="93">
                  <c:v>559.26761842546534</c:v>
                </c:pt>
                <c:pt idx="94">
                  <c:v>528.63512100147102</c:v>
                </c:pt>
                <c:pt idx="95">
                  <c:v>474.04828047146657</c:v>
                </c:pt>
                <c:pt idx="96">
                  <c:v>459.94209329185031</c:v>
                </c:pt>
                <c:pt idx="97">
                  <c:v>466.96958313879981</c:v>
                </c:pt>
                <c:pt idx="98">
                  <c:v>430.88773596016409</c:v>
                </c:pt>
                <c:pt idx="99">
                  <c:v>479.05053892579593</c:v>
                </c:pt>
                <c:pt idx="100">
                  <c:v>466.92212574704473</c:v>
                </c:pt>
                <c:pt idx="101">
                  <c:v>538.7360410220615</c:v>
                </c:pt>
                <c:pt idx="102">
                  <c:v>523.69962133417744</c:v>
                </c:pt>
                <c:pt idx="103">
                  <c:v>466.86686333018883</c:v>
                </c:pt>
                <c:pt idx="104">
                  <c:v>472.86033829884229</c:v>
                </c:pt>
                <c:pt idx="105">
                  <c:v>415.30737568540803</c:v>
                </c:pt>
                <c:pt idx="106">
                  <c:v>441.2385390675733</c:v>
                </c:pt>
                <c:pt idx="107">
                  <c:v>496.40804634245785</c:v>
                </c:pt>
                <c:pt idx="108">
                  <c:v>504.2115080961853</c:v>
                </c:pt>
                <c:pt idx="109">
                  <c:v>498.79162923478498</c:v>
                </c:pt>
                <c:pt idx="110">
                  <c:v>496.21065714259555</c:v>
                </c:pt>
                <c:pt idx="111">
                  <c:v>485.17360021557454</c:v>
                </c:pt>
                <c:pt idx="112">
                  <c:v>489.18954979203818</c:v>
                </c:pt>
                <c:pt idx="113">
                  <c:v>481.94175449651453</c:v>
                </c:pt>
                <c:pt idx="114">
                  <c:v>456.92323728391096</c:v>
                </c:pt>
                <c:pt idx="115">
                  <c:v>425.42872235462045</c:v>
                </c:pt>
                <c:pt idx="116">
                  <c:v>426.7009390398299</c:v>
                </c:pt>
                <c:pt idx="117">
                  <c:v>446.61663973494888</c:v>
                </c:pt>
                <c:pt idx="118">
                  <c:v>413.40368555372424</c:v>
                </c:pt>
                <c:pt idx="119">
                  <c:v>394.22958996486267</c:v>
                </c:pt>
                <c:pt idx="120">
                  <c:v>388.10713883523044</c:v>
                </c:pt>
                <c:pt idx="121">
                  <c:v>434.85070637548165</c:v>
                </c:pt>
                <c:pt idx="122">
                  <c:v>400.91030661161227</c:v>
                </c:pt>
                <c:pt idx="123">
                  <c:v>368.91321138932381</c:v>
                </c:pt>
                <c:pt idx="124">
                  <c:v>518.89515532314226</c:v>
                </c:pt>
                <c:pt idx="125">
                  <c:v>442.56445015150217</c:v>
                </c:pt>
                <c:pt idx="126">
                  <c:v>510.07852616957473</c:v>
                </c:pt>
                <c:pt idx="127">
                  <c:v>445.00472795003998</c:v>
                </c:pt>
                <c:pt idx="128">
                  <c:v>452.64546180872895</c:v>
                </c:pt>
                <c:pt idx="129">
                  <c:v>426.34010896497472</c:v>
                </c:pt>
                <c:pt idx="130">
                  <c:v>438.5617388308869</c:v>
                </c:pt>
                <c:pt idx="131">
                  <c:v>447.09115029522479</c:v>
                </c:pt>
                <c:pt idx="132">
                  <c:v>458.33489087143107</c:v>
                </c:pt>
                <c:pt idx="133">
                  <c:v>489.60458429840412</c:v>
                </c:pt>
                <c:pt idx="134">
                  <c:v>484.36729328404437</c:v>
                </c:pt>
                <c:pt idx="135">
                  <c:v>479.14369814161637</c:v>
                </c:pt>
                <c:pt idx="136">
                  <c:v>477.56544720484072</c:v>
                </c:pt>
                <c:pt idx="137">
                  <c:v>496.84359925714824</c:v>
                </c:pt>
                <c:pt idx="138">
                  <c:v>463.55480749572848</c:v>
                </c:pt>
                <c:pt idx="139">
                  <c:v>421.31704830869478</c:v>
                </c:pt>
                <c:pt idx="140">
                  <c:v>466.77291429386946</c:v>
                </c:pt>
                <c:pt idx="141">
                  <c:v>494.06905108700005</c:v>
                </c:pt>
                <c:pt idx="142">
                  <c:v>486.17524219658299</c:v>
                </c:pt>
                <c:pt idx="143">
                  <c:v>479.20161843585129</c:v>
                </c:pt>
                <c:pt idx="144">
                  <c:v>486.61146982768014</c:v>
                </c:pt>
                <c:pt idx="145">
                  <c:v>552.27547103845905</c:v>
                </c:pt>
                <c:pt idx="146">
                  <c:v>649.09017712410525</c:v>
                </c:pt>
                <c:pt idx="147">
                  <c:v>648.18208668775844</c:v>
                </c:pt>
                <c:pt idx="148">
                  <c:v>600.85000618119523</c:v>
                </c:pt>
                <c:pt idx="149">
                  <c:v>544.73364976307937</c:v>
                </c:pt>
                <c:pt idx="150">
                  <c:v>524.3850190300052</c:v>
                </c:pt>
                <c:pt idx="151">
                  <c:v>509.42656802669381</c:v>
                </c:pt>
                <c:pt idx="152">
                  <c:v>492.73332942288175</c:v>
                </c:pt>
                <c:pt idx="153">
                  <c:v>461.01418453305547</c:v>
                </c:pt>
                <c:pt idx="154">
                  <c:v>483.38767707073902</c:v>
                </c:pt>
                <c:pt idx="155">
                  <c:v>507.46583899211885</c:v>
                </c:pt>
                <c:pt idx="156">
                  <c:v>497.92738418250428</c:v>
                </c:pt>
                <c:pt idx="157">
                  <c:v>497.23077358584612</c:v>
                </c:pt>
                <c:pt idx="158">
                  <c:v>463.96102392729898</c:v>
                </c:pt>
                <c:pt idx="159">
                  <c:v>468.58683163100966</c:v>
                </c:pt>
                <c:pt idx="160">
                  <c:v>459.15207077364477</c:v>
                </c:pt>
                <c:pt idx="161">
                  <c:v>449.74279161773859</c:v>
                </c:pt>
                <c:pt idx="162">
                  <c:v>469.24928937030086</c:v>
                </c:pt>
                <c:pt idx="163">
                  <c:v>453.73071493985645</c:v>
                </c:pt>
                <c:pt idx="164">
                  <c:v>464.44516022775969</c:v>
                </c:pt>
                <c:pt idx="165">
                  <c:v>413.23123267490871</c:v>
                </c:pt>
                <c:pt idx="166">
                  <c:v>425.71175656631095</c:v>
                </c:pt>
                <c:pt idx="167">
                  <c:v>451.19692417197962</c:v>
                </c:pt>
                <c:pt idx="168">
                  <c:v>427.12585683789183</c:v>
                </c:pt>
                <c:pt idx="169">
                  <c:v>428.26215390047895</c:v>
                </c:pt>
                <c:pt idx="170">
                  <c:v>419.87157509570329</c:v>
                </c:pt>
                <c:pt idx="171">
                  <c:v>389.02654593348751</c:v>
                </c:pt>
                <c:pt idx="172">
                  <c:v>431.64698870815903</c:v>
                </c:pt>
                <c:pt idx="173">
                  <c:v>368.97289851402127</c:v>
                </c:pt>
                <c:pt idx="174">
                  <c:v>402.03102315504788</c:v>
                </c:pt>
                <c:pt idx="175">
                  <c:v>458.20717278604417</c:v>
                </c:pt>
                <c:pt idx="176">
                  <c:v>416.35942554442977</c:v>
                </c:pt>
                <c:pt idx="177">
                  <c:v>378.91423328706361</c:v>
                </c:pt>
                <c:pt idx="178">
                  <c:v>392.93736008176467</c:v>
                </c:pt>
                <c:pt idx="179">
                  <c:v>414.61438311146401</c:v>
                </c:pt>
                <c:pt idx="180">
                  <c:v>404.64385978768536</c:v>
                </c:pt>
                <c:pt idx="181">
                  <c:v>481.65386378425029</c:v>
                </c:pt>
                <c:pt idx="182">
                  <c:v>413.72794655807473</c:v>
                </c:pt>
                <c:pt idx="183">
                  <c:v>395.29700967935821</c:v>
                </c:pt>
                <c:pt idx="184">
                  <c:v>415.11786397041067</c:v>
                </c:pt>
                <c:pt idx="185">
                  <c:v>408.60303659045104</c:v>
                </c:pt>
                <c:pt idx="186">
                  <c:v>412.26408337783147</c:v>
                </c:pt>
                <c:pt idx="187">
                  <c:v>431.13045568917516</c:v>
                </c:pt>
                <c:pt idx="188">
                  <c:v>480.33339423716217</c:v>
                </c:pt>
                <c:pt idx="189">
                  <c:v>474.60345706449766</c:v>
                </c:pt>
                <c:pt idx="190">
                  <c:v>451.21058567636646</c:v>
                </c:pt>
                <c:pt idx="191">
                  <c:v>448.0574335855614</c:v>
                </c:pt>
                <c:pt idx="192">
                  <c:v>447.43059206998663</c:v>
                </c:pt>
                <c:pt idx="193">
                  <c:v>474.46795342491521</c:v>
                </c:pt>
                <c:pt idx="194">
                  <c:v>517.3338741448988</c:v>
                </c:pt>
                <c:pt idx="195">
                  <c:v>486.51632045400777</c:v>
                </c:pt>
                <c:pt idx="196">
                  <c:v>506.70490415901878</c:v>
                </c:pt>
                <c:pt idx="197">
                  <c:v>539.34006724897961</c:v>
                </c:pt>
                <c:pt idx="198">
                  <c:v>493.63402324680732</c:v>
                </c:pt>
                <c:pt idx="199">
                  <c:v>492.11214862859617</c:v>
                </c:pt>
                <c:pt idx="200">
                  <c:v>487.27313588110479</c:v>
                </c:pt>
                <c:pt idx="201">
                  <c:v>468.3546139686772</c:v>
                </c:pt>
                <c:pt idx="202">
                  <c:v>466.04380326913406</c:v>
                </c:pt>
                <c:pt idx="203">
                  <c:v>514.98950344068328</c:v>
                </c:pt>
                <c:pt idx="204">
                  <c:v>472.16995332513682</c:v>
                </c:pt>
                <c:pt idx="205">
                  <c:v>563.83289245524816</c:v>
                </c:pt>
                <c:pt idx="206">
                  <c:v>450.27063019186988</c:v>
                </c:pt>
                <c:pt idx="207">
                  <c:v>471.83502270527811</c:v>
                </c:pt>
                <c:pt idx="208">
                  <c:v>422.744044714099</c:v>
                </c:pt>
                <c:pt idx="209">
                  <c:v>391.00349199865593</c:v>
                </c:pt>
                <c:pt idx="210">
                  <c:v>438.75192448927601</c:v>
                </c:pt>
                <c:pt idx="211">
                  <c:v>398.08443183809493</c:v>
                </c:pt>
                <c:pt idx="212">
                  <c:v>447.32047630123327</c:v>
                </c:pt>
                <c:pt idx="213">
                  <c:v>434.46762203196874</c:v>
                </c:pt>
                <c:pt idx="214">
                  <c:v>398.85797099620191</c:v>
                </c:pt>
                <c:pt idx="215">
                  <c:v>375.53996279039893</c:v>
                </c:pt>
                <c:pt idx="216">
                  <c:v>371.76769526533724</c:v>
                </c:pt>
                <c:pt idx="217">
                  <c:v>399.61803326330136</c:v>
                </c:pt>
                <c:pt idx="218">
                  <c:v>372.34710213279288</c:v>
                </c:pt>
                <c:pt idx="219">
                  <c:v>383.9509476888619</c:v>
                </c:pt>
                <c:pt idx="220">
                  <c:v>388.25691404744339</c:v>
                </c:pt>
                <c:pt idx="221">
                  <c:v>383.68344637974383</c:v>
                </c:pt>
                <c:pt idx="222">
                  <c:v>374.29243572682481</c:v>
                </c:pt>
                <c:pt idx="223">
                  <c:v>360.90793125929622</c:v>
                </c:pt>
                <c:pt idx="224">
                  <c:v>409.36645206449276</c:v>
                </c:pt>
                <c:pt idx="225">
                  <c:v>433.64198696618348</c:v>
                </c:pt>
                <c:pt idx="226">
                  <c:v>319.37354874154539</c:v>
                </c:pt>
                <c:pt idx="227">
                  <c:v>363.68838613806031</c:v>
                </c:pt>
                <c:pt idx="228">
                  <c:v>337.63727860918789</c:v>
                </c:pt>
                <c:pt idx="229">
                  <c:v>365.06272353282191</c:v>
                </c:pt>
                <c:pt idx="230">
                  <c:v>330.32549612553703</c:v>
                </c:pt>
                <c:pt idx="231">
                  <c:v>314.76118588813699</c:v>
                </c:pt>
                <c:pt idx="232">
                  <c:v>289.71490510286293</c:v>
                </c:pt>
                <c:pt idx="233">
                  <c:v>305.16216818956781</c:v>
                </c:pt>
                <c:pt idx="234">
                  <c:v>322.94020246751745</c:v>
                </c:pt>
                <c:pt idx="235">
                  <c:v>169.93874152287171</c:v>
                </c:pt>
                <c:pt idx="236">
                  <c:v>191.80158828150988</c:v>
                </c:pt>
                <c:pt idx="237">
                  <c:v>151.33491669000352</c:v>
                </c:pt>
                <c:pt idx="238">
                  <c:v>138.52959637519712</c:v>
                </c:pt>
                <c:pt idx="239">
                  <c:v>54.23391791977361</c:v>
                </c:pt>
                <c:pt idx="240">
                  <c:v>7.848991820163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618-407B-A0DC-14A45623A4CC}"/>
            </c:ext>
          </c:extLst>
        </c:ser>
        <c:ser>
          <c:idx val="4"/>
          <c:order val="4"/>
          <c:tx>
            <c:strRef>
              <c:f>'jun 194x snap'!$M$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M$6:$M$246</c:f>
              <c:numCache>
                <c:formatCode>General</c:formatCode>
                <c:ptCount val="241"/>
                <c:pt idx="0">
                  <c:v>250</c:v>
                </c:pt>
                <c:pt idx="1">
                  <c:v>241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8</c:v>
                </c:pt>
                <c:pt idx="6">
                  <c:v>344</c:v>
                </c:pt>
                <c:pt idx="7">
                  <c:v>314</c:v>
                </c:pt>
                <c:pt idx="8">
                  <c:v>372</c:v>
                </c:pt>
                <c:pt idx="9">
                  <c:v>360</c:v>
                </c:pt>
                <c:pt idx="10">
                  <c:v>357</c:v>
                </c:pt>
                <c:pt idx="11">
                  <c:v>351</c:v>
                </c:pt>
                <c:pt idx="12">
                  <c:v>366</c:v>
                </c:pt>
                <c:pt idx="13">
                  <c:v>395</c:v>
                </c:pt>
                <c:pt idx="14">
                  <c:v>340</c:v>
                </c:pt>
                <c:pt idx="15">
                  <c:v>343</c:v>
                </c:pt>
                <c:pt idx="16">
                  <c:v>359</c:v>
                </c:pt>
                <c:pt idx="17">
                  <c:v>362</c:v>
                </c:pt>
                <c:pt idx="18">
                  <c:v>342</c:v>
                </c:pt>
                <c:pt idx="19">
                  <c:v>367</c:v>
                </c:pt>
                <c:pt idx="20">
                  <c:v>352</c:v>
                </c:pt>
                <c:pt idx="21">
                  <c:v>411</c:v>
                </c:pt>
                <c:pt idx="22">
                  <c:v>395</c:v>
                </c:pt>
                <c:pt idx="23">
                  <c:v>384</c:v>
                </c:pt>
                <c:pt idx="24">
                  <c:v>348</c:v>
                </c:pt>
                <c:pt idx="25">
                  <c:v>358</c:v>
                </c:pt>
                <c:pt idx="26">
                  <c:v>361</c:v>
                </c:pt>
                <c:pt idx="27">
                  <c:v>408</c:v>
                </c:pt>
                <c:pt idx="28">
                  <c:v>405</c:v>
                </c:pt>
                <c:pt idx="29">
                  <c:v>451</c:v>
                </c:pt>
                <c:pt idx="30">
                  <c:v>499</c:v>
                </c:pt>
                <c:pt idx="31">
                  <c:v>572</c:v>
                </c:pt>
                <c:pt idx="32">
                  <c:v>653</c:v>
                </c:pt>
                <c:pt idx="33">
                  <c:v>871</c:v>
                </c:pt>
                <c:pt idx="34">
                  <c:v>1174</c:v>
                </c:pt>
                <c:pt idx="35">
                  <c:v>1112</c:v>
                </c:pt>
                <c:pt idx="36">
                  <c:v>1046</c:v>
                </c:pt>
                <c:pt idx="37">
                  <c:v>894</c:v>
                </c:pt>
                <c:pt idx="38">
                  <c:v>790</c:v>
                </c:pt>
                <c:pt idx="39">
                  <c:v>810</c:v>
                </c:pt>
                <c:pt idx="40">
                  <c:v>837</c:v>
                </c:pt>
                <c:pt idx="41">
                  <c:v>858</c:v>
                </c:pt>
                <c:pt idx="42">
                  <c:v>873</c:v>
                </c:pt>
                <c:pt idx="43">
                  <c:v>944</c:v>
                </c:pt>
                <c:pt idx="44">
                  <c:v>1119</c:v>
                </c:pt>
                <c:pt idx="45">
                  <c:v>1073</c:v>
                </c:pt>
                <c:pt idx="46">
                  <c:v>1014</c:v>
                </c:pt>
                <c:pt idx="47">
                  <c:v>977</c:v>
                </c:pt>
                <c:pt idx="48">
                  <c:v>906</c:v>
                </c:pt>
                <c:pt idx="49">
                  <c:v>974</c:v>
                </c:pt>
                <c:pt idx="50">
                  <c:v>1022</c:v>
                </c:pt>
                <c:pt idx="51">
                  <c:v>1152</c:v>
                </c:pt>
                <c:pt idx="52">
                  <c:v>1275</c:v>
                </c:pt>
                <c:pt idx="53">
                  <c:v>1292</c:v>
                </c:pt>
                <c:pt idx="54">
                  <c:v>1224</c:v>
                </c:pt>
                <c:pt idx="55">
                  <c:v>1121</c:v>
                </c:pt>
                <c:pt idx="56">
                  <c:v>1097</c:v>
                </c:pt>
                <c:pt idx="57">
                  <c:v>927</c:v>
                </c:pt>
                <c:pt idx="58">
                  <c:v>800</c:v>
                </c:pt>
                <c:pt idx="59">
                  <c:v>757</c:v>
                </c:pt>
                <c:pt idx="60">
                  <c:v>792</c:v>
                </c:pt>
                <c:pt idx="61">
                  <c:v>706</c:v>
                </c:pt>
                <c:pt idx="62">
                  <c:v>677</c:v>
                </c:pt>
                <c:pt idx="63">
                  <c:v>591</c:v>
                </c:pt>
                <c:pt idx="64">
                  <c:v>556</c:v>
                </c:pt>
                <c:pt idx="65">
                  <c:v>596</c:v>
                </c:pt>
                <c:pt idx="66">
                  <c:v>578</c:v>
                </c:pt>
                <c:pt idx="67">
                  <c:v>582</c:v>
                </c:pt>
                <c:pt idx="68">
                  <c:v>557.26043379616203</c:v>
                </c:pt>
                <c:pt idx="69">
                  <c:v>503.47715225123272</c:v>
                </c:pt>
                <c:pt idx="70">
                  <c:v>546.94975129970771</c:v>
                </c:pt>
                <c:pt idx="71">
                  <c:v>619.58186454611155</c:v>
                </c:pt>
                <c:pt idx="72">
                  <c:v>579.87253869972972</c:v>
                </c:pt>
                <c:pt idx="73">
                  <c:v>636.55093810392259</c:v>
                </c:pt>
                <c:pt idx="74">
                  <c:v>577.56664570851672</c:v>
                </c:pt>
                <c:pt idx="75">
                  <c:v>604.96442518142408</c:v>
                </c:pt>
                <c:pt idx="76">
                  <c:v>565.47146213699602</c:v>
                </c:pt>
                <c:pt idx="77">
                  <c:v>589.17359603731609</c:v>
                </c:pt>
                <c:pt idx="78">
                  <c:v>572.76798367563811</c:v>
                </c:pt>
                <c:pt idx="79">
                  <c:v>633.97937923209247</c:v>
                </c:pt>
                <c:pt idx="80">
                  <c:v>635.79757309343165</c:v>
                </c:pt>
                <c:pt idx="81">
                  <c:v>633.53885954490852</c:v>
                </c:pt>
                <c:pt idx="82">
                  <c:v>579.14946100789462</c:v>
                </c:pt>
                <c:pt idx="83">
                  <c:v>620.47116659901144</c:v>
                </c:pt>
                <c:pt idx="84">
                  <c:v>658.76535866607628</c:v>
                </c:pt>
                <c:pt idx="85">
                  <c:v>683.25012901756088</c:v>
                </c:pt>
                <c:pt idx="86">
                  <c:v>860.79080965550509</c:v>
                </c:pt>
                <c:pt idx="87">
                  <c:v>812.60637196474727</c:v>
                </c:pt>
                <c:pt idx="88">
                  <c:v>852.84479938789673</c:v>
                </c:pt>
                <c:pt idx="89">
                  <c:v>1005.3264082217984</c:v>
                </c:pt>
                <c:pt idx="90">
                  <c:v>1025.3387646648102</c:v>
                </c:pt>
                <c:pt idx="91">
                  <c:v>1100.4004042771339</c:v>
                </c:pt>
                <c:pt idx="92">
                  <c:v>1054.4385398701613</c:v>
                </c:pt>
                <c:pt idx="93">
                  <c:v>982.02791329311196</c:v>
                </c:pt>
                <c:pt idx="94">
                  <c:v>929.83583993919103</c:v>
                </c:pt>
                <c:pt idx="95">
                  <c:v>854.63907960996062</c:v>
                </c:pt>
                <c:pt idx="96">
                  <c:v>790.07075903304576</c:v>
                </c:pt>
                <c:pt idx="97">
                  <c:v>782.73254481263984</c:v>
                </c:pt>
                <c:pt idx="98">
                  <c:v>696.73951274576984</c:v>
                </c:pt>
                <c:pt idx="99">
                  <c:v>732.44454889107465</c:v>
                </c:pt>
                <c:pt idx="100">
                  <c:v>764.64069994214901</c:v>
                </c:pt>
                <c:pt idx="101">
                  <c:v>882.18817279786049</c:v>
                </c:pt>
                <c:pt idx="102">
                  <c:v>857.06267215501612</c:v>
                </c:pt>
                <c:pt idx="103">
                  <c:v>765.29520004029541</c:v>
                </c:pt>
                <c:pt idx="104">
                  <c:v>759.84657734006373</c:v>
                </c:pt>
                <c:pt idx="105">
                  <c:v>677.16939220428378</c:v>
                </c:pt>
                <c:pt idx="106">
                  <c:v>701.69142991271974</c:v>
                </c:pt>
                <c:pt idx="107">
                  <c:v>779.40290952073178</c:v>
                </c:pt>
                <c:pt idx="108">
                  <c:v>754.94027121639283</c:v>
                </c:pt>
                <c:pt idx="109">
                  <c:v>743.45717674069635</c:v>
                </c:pt>
                <c:pt idx="110">
                  <c:v>724.39801367629411</c:v>
                </c:pt>
                <c:pt idx="111">
                  <c:v>706.02132326471622</c:v>
                </c:pt>
                <c:pt idx="112">
                  <c:v>711.92736696472787</c:v>
                </c:pt>
                <c:pt idx="113">
                  <c:v>704.25189318081163</c:v>
                </c:pt>
                <c:pt idx="114">
                  <c:v>681.13598596993688</c:v>
                </c:pt>
                <c:pt idx="115">
                  <c:v>635.15134348017045</c:v>
                </c:pt>
                <c:pt idx="116">
                  <c:v>608.90460714416827</c:v>
                </c:pt>
                <c:pt idx="117">
                  <c:v>653.010435509442</c:v>
                </c:pt>
                <c:pt idx="118">
                  <c:v>629.94603826465504</c:v>
                </c:pt>
                <c:pt idx="119">
                  <c:v>577.05882995551815</c:v>
                </c:pt>
                <c:pt idx="120">
                  <c:v>566.77620352723966</c:v>
                </c:pt>
                <c:pt idx="121">
                  <c:v>641.59683203958775</c:v>
                </c:pt>
                <c:pt idx="122">
                  <c:v>575.96642897123024</c:v>
                </c:pt>
                <c:pt idx="123">
                  <c:v>593.87006382327877</c:v>
                </c:pt>
                <c:pt idx="124">
                  <c:v>745.80254581341762</c:v>
                </c:pt>
                <c:pt idx="125">
                  <c:v>653.26865964335525</c:v>
                </c:pt>
                <c:pt idx="126">
                  <c:v>759.14254798442289</c:v>
                </c:pt>
                <c:pt idx="127">
                  <c:v>655.88522208118388</c:v>
                </c:pt>
                <c:pt idx="128">
                  <c:v>655.66206977895808</c:v>
                </c:pt>
                <c:pt idx="129">
                  <c:v>644.75218822142108</c:v>
                </c:pt>
                <c:pt idx="130">
                  <c:v>639.22941769609361</c:v>
                </c:pt>
                <c:pt idx="131">
                  <c:v>685.47690720605829</c:v>
                </c:pt>
                <c:pt idx="132">
                  <c:v>645.46045113857849</c:v>
                </c:pt>
                <c:pt idx="133">
                  <c:v>707.18879993663745</c:v>
                </c:pt>
                <c:pt idx="134">
                  <c:v>737.59927162026497</c:v>
                </c:pt>
                <c:pt idx="135">
                  <c:v>736.96743701625905</c:v>
                </c:pt>
                <c:pt idx="136">
                  <c:v>745.03136970800836</c:v>
                </c:pt>
                <c:pt idx="137">
                  <c:v>700.9407960479233</c:v>
                </c:pt>
                <c:pt idx="138">
                  <c:v>704.98332319892756</c:v>
                </c:pt>
                <c:pt idx="139">
                  <c:v>621.69293438838986</c:v>
                </c:pt>
                <c:pt idx="140">
                  <c:v>694.53140262637839</c:v>
                </c:pt>
                <c:pt idx="141">
                  <c:v>695.77179181869383</c:v>
                </c:pt>
                <c:pt idx="142">
                  <c:v>701.35289507704783</c:v>
                </c:pt>
                <c:pt idx="143">
                  <c:v>722.07664451140715</c:v>
                </c:pt>
                <c:pt idx="144">
                  <c:v>709.66049575339434</c:v>
                </c:pt>
                <c:pt idx="145">
                  <c:v>821.33646027809027</c:v>
                </c:pt>
                <c:pt idx="146">
                  <c:v>951.48649066689643</c:v>
                </c:pt>
                <c:pt idx="147">
                  <c:v>965.90136658517577</c:v>
                </c:pt>
                <c:pt idx="148">
                  <c:v>910.47446536760799</c:v>
                </c:pt>
                <c:pt idx="149">
                  <c:v>819.99128946441397</c:v>
                </c:pt>
                <c:pt idx="150">
                  <c:v>786.08659320954121</c:v>
                </c:pt>
                <c:pt idx="151">
                  <c:v>729.77141655263335</c:v>
                </c:pt>
                <c:pt idx="152">
                  <c:v>728.36822401678842</c:v>
                </c:pt>
                <c:pt idx="153">
                  <c:v>689.45895509922229</c:v>
                </c:pt>
                <c:pt idx="154">
                  <c:v>701.92710093047458</c:v>
                </c:pt>
                <c:pt idx="155">
                  <c:v>744.10814236511555</c:v>
                </c:pt>
                <c:pt idx="156">
                  <c:v>707.18288708624073</c:v>
                </c:pt>
                <c:pt idx="157">
                  <c:v>734.09426628871063</c:v>
                </c:pt>
                <c:pt idx="158">
                  <c:v>709.70904025347386</c:v>
                </c:pt>
                <c:pt idx="159">
                  <c:v>675.86007133277781</c:v>
                </c:pt>
                <c:pt idx="160">
                  <c:v>669.82885209325013</c:v>
                </c:pt>
                <c:pt idx="161">
                  <c:v>644.75158079655944</c:v>
                </c:pt>
                <c:pt idx="162">
                  <c:v>681.32113609837984</c:v>
                </c:pt>
                <c:pt idx="163">
                  <c:v>665.13082676572731</c:v>
                </c:pt>
                <c:pt idx="164">
                  <c:v>650.3760005675241</c:v>
                </c:pt>
                <c:pt idx="165">
                  <c:v>614.97665593895363</c:v>
                </c:pt>
                <c:pt idx="166">
                  <c:v>608.71464245239099</c:v>
                </c:pt>
                <c:pt idx="167">
                  <c:v>643.15052589998072</c:v>
                </c:pt>
                <c:pt idx="168">
                  <c:v>642.04300627676798</c:v>
                </c:pt>
                <c:pt idx="169">
                  <c:v>629.88791264311874</c:v>
                </c:pt>
                <c:pt idx="170">
                  <c:v>636.21186893137497</c:v>
                </c:pt>
                <c:pt idx="171">
                  <c:v>601.8535901369645</c:v>
                </c:pt>
                <c:pt idx="172">
                  <c:v>653.66217923952524</c:v>
                </c:pt>
                <c:pt idx="173">
                  <c:v>563.34627410845133</c:v>
                </c:pt>
                <c:pt idx="174">
                  <c:v>616.97551918843783</c:v>
                </c:pt>
                <c:pt idx="175">
                  <c:v>656.72401285151432</c:v>
                </c:pt>
                <c:pt idx="176">
                  <c:v>594.03896109286813</c:v>
                </c:pt>
                <c:pt idx="177">
                  <c:v>557.18107983297296</c:v>
                </c:pt>
                <c:pt idx="178">
                  <c:v>600.64121683530141</c:v>
                </c:pt>
                <c:pt idx="179">
                  <c:v>601.29746023554492</c:v>
                </c:pt>
                <c:pt idx="180">
                  <c:v>657.28126991434556</c:v>
                </c:pt>
                <c:pt idx="181">
                  <c:v>669.57312413465525</c:v>
                </c:pt>
                <c:pt idx="182">
                  <c:v>597.88370392479624</c:v>
                </c:pt>
                <c:pt idx="183">
                  <c:v>568.33040708704846</c:v>
                </c:pt>
                <c:pt idx="184">
                  <c:v>606.37799623328408</c:v>
                </c:pt>
                <c:pt idx="185">
                  <c:v>627.06507752948482</c:v>
                </c:pt>
                <c:pt idx="186">
                  <c:v>603.30973330841266</c:v>
                </c:pt>
                <c:pt idx="187">
                  <c:v>656.98259195698563</c:v>
                </c:pt>
                <c:pt idx="188">
                  <c:v>718.85831995951412</c:v>
                </c:pt>
                <c:pt idx="189">
                  <c:v>715.4125237283738</c:v>
                </c:pt>
                <c:pt idx="190">
                  <c:v>683.81172003087886</c:v>
                </c:pt>
                <c:pt idx="191">
                  <c:v>681.42741959093485</c:v>
                </c:pt>
                <c:pt idx="192">
                  <c:v>693.65668746613642</c:v>
                </c:pt>
                <c:pt idx="193">
                  <c:v>719.99235439093786</c:v>
                </c:pt>
                <c:pt idx="194">
                  <c:v>783.43754526982059</c:v>
                </c:pt>
                <c:pt idx="195">
                  <c:v>747.39710962283448</c:v>
                </c:pt>
                <c:pt idx="196">
                  <c:v>823.55183627242786</c:v>
                </c:pt>
                <c:pt idx="197">
                  <c:v>823.44845861248814</c:v>
                </c:pt>
                <c:pt idx="198">
                  <c:v>787.9263046851845</c:v>
                </c:pt>
                <c:pt idx="199">
                  <c:v>815.20322445015347</c:v>
                </c:pt>
                <c:pt idx="200">
                  <c:v>763.35116785248351</c:v>
                </c:pt>
                <c:pt idx="201">
                  <c:v>722.00330432487135</c:v>
                </c:pt>
                <c:pt idx="202">
                  <c:v>728.33727012122745</c:v>
                </c:pt>
                <c:pt idx="203">
                  <c:v>781.28283117282092</c:v>
                </c:pt>
                <c:pt idx="204">
                  <c:v>751.91637341528076</c:v>
                </c:pt>
                <c:pt idx="205">
                  <c:v>868.15606030533957</c:v>
                </c:pt>
                <c:pt idx="206">
                  <c:v>692.31908228869793</c:v>
                </c:pt>
                <c:pt idx="207">
                  <c:v>692.46211985363504</c:v>
                </c:pt>
                <c:pt idx="208">
                  <c:v>642.5079220553348</c:v>
                </c:pt>
                <c:pt idx="209">
                  <c:v>630.66685729010851</c:v>
                </c:pt>
                <c:pt idx="210">
                  <c:v>671.19229992984356</c:v>
                </c:pt>
                <c:pt idx="211">
                  <c:v>602.34308256403301</c:v>
                </c:pt>
                <c:pt idx="212">
                  <c:v>673.23177138827714</c:v>
                </c:pt>
                <c:pt idx="213">
                  <c:v>648.1737681881832</c:v>
                </c:pt>
                <c:pt idx="214">
                  <c:v>632.76256155934232</c:v>
                </c:pt>
                <c:pt idx="215">
                  <c:v>603.69888710600412</c:v>
                </c:pt>
                <c:pt idx="216">
                  <c:v>564.70873033781822</c:v>
                </c:pt>
                <c:pt idx="217">
                  <c:v>606.32081138448802</c:v>
                </c:pt>
                <c:pt idx="218">
                  <c:v>594.54641358780918</c:v>
                </c:pt>
                <c:pt idx="219">
                  <c:v>587.06839204422261</c:v>
                </c:pt>
                <c:pt idx="220">
                  <c:v>597.01621265181802</c:v>
                </c:pt>
                <c:pt idx="221">
                  <c:v>601.44427045003363</c:v>
                </c:pt>
                <c:pt idx="222">
                  <c:v>581.09852048669313</c:v>
                </c:pt>
                <c:pt idx="223">
                  <c:v>521.54509678579552</c:v>
                </c:pt>
                <c:pt idx="224">
                  <c:v>637.68798912162379</c:v>
                </c:pt>
                <c:pt idx="225">
                  <c:v>625.66177864860151</c:v>
                </c:pt>
                <c:pt idx="226">
                  <c:v>491.74863099388176</c:v>
                </c:pt>
                <c:pt idx="227">
                  <c:v>550.19754849425965</c:v>
                </c:pt>
                <c:pt idx="228">
                  <c:v>531.56750728892996</c:v>
                </c:pt>
                <c:pt idx="229">
                  <c:v>554.51368288120148</c:v>
                </c:pt>
                <c:pt idx="230">
                  <c:v>530.67711850942578</c:v>
                </c:pt>
                <c:pt idx="231">
                  <c:v>503.74858959640187</c:v>
                </c:pt>
                <c:pt idx="232">
                  <c:v>501.73569923108244</c:v>
                </c:pt>
                <c:pt idx="233">
                  <c:v>485.02434966268504</c:v>
                </c:pt>
                <c:pt idx="234">
                  <c:v>498.19142763167878</c:v>
                </c:pt>
                <c:pt idx="235">
                  <c:v>274.39250954306453</c:v>
                </c:pt>
                <c:pt idx="236">
                  <c:v>286.12071962992161</c:v>
                </c:pt>
                <c:pt idx="237">
                  <c:v>235.4512710143791</c:v>
                </c:pt>
                <c:pt idx="238">
                  <c:v>205.34182718424282</c:v>
                </c:pt>
                <c:pt idx="239">
                  <c:v>85.986427302633103</c:v>
                </c:pt>
                <c:pt idx="240">
                  <c:v>18.468147069022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618-407B-A0DC-14A45623A4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under</a:t>
            </a:r>
            <a:r>
              <a:rPr lang="en-US" baseline="0"/>
              <a:t> 70</a:t>
            </a:r>
            <a:r>
              <a:rPr lang="en-US"/>
              <a:t>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37% net harm by end of 2022. 95% MoE is 12%. Once injured, no return to baseline.</a:t>
            </a:r>
            <a:br>
              <a:rPr lang="en-US" baseline="0"/>
            </a:br>
            <a:r>
              <a:rPr lang="en-US" baseline="0"/>
              <a:t>Source: skirsch github KCOR/analysis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70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70'!$X$12:$X$169</c:f>
              <c:numCache>
                <c:formatCode>General</c:formatCode>
                <c:ptCount val="158"/>
                <c:pt idx="0">
                  <c:v>0.9862345926419025</c:v>
                </c:pt>
                <c:pt idx="1">
                  <c:v>0.97699957181094477</c:v>
                </c:pt>
                <c:pt idx="2">
                  <c:v>0.98502411936144918</c:v>
                </c:pt>
                <c:pt idx="3">
                  <c:v>1</c:v>
                </c:pt>
                <c:pt idx="4">
                  <c:v>1.0208457931853649</c:v>
                </c:pt>
                <c:pt idx="5">
                  <c:v>1.0266036888130676</c:v>
                </c:pt>
                <c:pt idx="6">
                  <c:v>1.0597303876685331</c:v>
                </c:pt>
                <c:pt idx="7">
                  <c:v>1.1094451188907666</c:v>
                </c:pt>
                <c:pt idx="8">
                  <c:v>1.1292196995888377</c:v>
                </c:pt>
                <c:pt idx="9">
                  <c:v>1.1455064155896706</c:v>
                </c:pt>
                <c:pt idx="10">
                  <c:v>1.1664624436334472</c:v>
                </c:pt>
                <c:pt idx="11">
                  <c:v>1.183227508471778</c:v>
                </c:pt>
                <c:pt idx="12">
                  <c:v>1.2048949077762703</c:v>
                </c:pt>
                <c:pt idx="13">
                  <c:v>1.2084250693656262</c:v>
                </c:pt>
                <c:pt idx="14">
                  <c:v>1.2115483233276667</c:v>
                </c:pt>
                <c:pt idx="15">
                  <c:v>1.223754586232467</c:v>
                </c:pt>
                <c:pt idx="16">
                  <c:v>1.2426913852626786</c:v>
                </c:pt>
                <c:pt idx="17">
                  <c:v>1.2545361152463135</c:v>
                </c:pt>
                <c:pt idx="18">
                  <c:v>1.2602822351725986</c:v>
                </c:pt>
                <c:pt idx="19">
                  <c:v>1.2661166291705988</c:v>
                </c:pt>
                <c:pt idx="20">
                  <c:v>1.2729498894227835</c:v>
                </c:pt>
                <c:pt idx="21">
                  <c:v>1.2693333842033858</c:v>
                </c:pt>
                <c:pt idx="22">
                  <c:v>1.2640482971711309</c:v>
                </c:pt>
                <c:pt idx="23">
                  <c:v>1.2664354085430025</c:v>
                </c:pt>
                <c:pt idx="24">
                  <c:v>1.2560056455065145</c:v>
                </c:pt>
                <c:pt idx="25">
                  <c:v>1.2490257570416106</c:v>
                </c:pt>
                <c:pt idx="26">
                  <c:v>1.2503352358868238</c:v>
                </c:pt>
                <c:pt idx="27">
                  <c:v>1.2454811685854283</c:v>
                </c:pt>
                <c:pt idx="28">
                  <c:v>1.2427106542259174</c:v>
                </c:pt>
                <c:pt idx="29">
                  <c:v>1.2387582191511064</c:v>
                </c:pt>
                <c:pt idx="30">
                  <c:v>1.2405107977204612</c:v>
                </c:pt>
                <c:pt idx="31">
                  <c:v>1.2452167869536617</c:v>
                </c:pt>
                <c:pt idx="32">
                  <c:v>1.2473289539775243</c:v>
                </c:pt>
                <c:pt idx="33">
                  <c:v>1.2515894955603279</c:v>
                </c:pt>
                <c:pt idx="34">
                  <c:v>1.2553358474588285</c:v>
                </c:pt>
                <c:pt idx="35">
                  <c:v>1.2569701104221667</c:v>
                </c:pt>
                <c:pt idx="36">
                  <c:v>1.2597813034324454</c:v>
                </c:pt>
                <c:pt idx="37">
                  <c:v>1.2605886180332773</c:v>
                </c:pt>
                <c:pt idx="38">
                  <c:v>1.2668497273073138</c:v>
                </c:pt>
                <c:pt idx="39">
                  <c:v>1.2739564874843015</c:v>
                </c:pt>
                <c:pt idx="40">
                  <c:v>1.281859450605499</c:v>
                </c:pt>
                <c:pt idx="41">
                  <c:v>1.286919010950756</c:v>
                </c:pt>
                <c:pt idx="42">
                  <c:v>1.2929191759901719</c:v>
                </c:pt>
                <c:pt idx="43">
                  <c:v>1.2991182588253647</c:v>
                </c:pt>
                <c:pt idx="44">
                  <c:v>1.3082504542316453</c:v>
                </c:pt>
                <c:pt idx="45">
                  <c:v>1.3134374410229346</c:v>
                </c:pt>
                <c:pt idx="46">
                  <c:v>1.3169824686298113</c:v>
                </c:pt>
                <c:pt idx="47">
                  <c:v>1.3246758207360754</c:v>
                </c:pt>
                <c:pt idx="48">
                  <c:v>1.330973107769148</c:v>
                </c:pt>
                <c:pt idx="49">
                  <c:v>1.3349869643775578</c:v>
                </c:pt>
                <c:pt idx="50">
                  <c:v>1.3386152367275894</c:v>
                </c:pt>
                <c:pt idx="51">
                  <c:v>1.3439318461049805</c:v>
                </c:pt>
                <c:pt idx="52">
                  <c:v>1.3475550868847062</c:v>
                </c:pt>
                <c:pt idx="53">
                  <c:v>1.3516044366505504</c:v>
                </c:pt>
                <c:pt idx="54">
                  <c:v>1.3539826615608572</c:v>
                </c:pt>
                <c:pt idx="55">
                  <c:v>1.3575843717324809</c:v>
                </c:pt>
                <c:pt idx="56">
                  <c:v>1.3619991982603155</c:v>
                </c:pt>
                <c:pt idx="57">
                  <c:v>1.3650761530387341</c:v>
                </c:pt>
                <c:pt idx="58">
                  <c:v>1.3685375830855613</c:v>
                </c:pt>
                <c:pt idx="59">
                  <c:v>1.3736796971459397</c:v>
                </c:pt>
                <c:pt idx="60">
                  <c:v>1.3747806618805536</c:v>
                </c:pt>
                <c:pt idx="61">
                  <c:v>1.3744806124128217</c:v>
                </c:pt>
                <c:pt idx="62">
                  <c:v>1.3741679475867752</c:v>
                </c:pt>
                <c:pt idx="63">
                  <c:v>1.3789332699987458</c:v>
                </c:pt>
                <c:pt idx="64">
                  <c:v>1.3787816602362488</c:v>
                </c:pt>
                <c:pt idx="65">
                  <c:v>1.3820382041261319</c:v>
                </c:pt>
                <c:pt idx="66">
                  <c:v>1.3841128162603027</c:v>
                </c:pt>
                <c:pt idx="67">
                  <c:v>1.3862485320269211</c:v>
                </c:pt>
                <c:pt idx="68">
                  <c:v>1.3876254086818913</c:v>
                </c:pt>
                <c:pt idx="69">
                  <c:v>1.3878587196235896</c:v>
                </c:pt>
                <c:pt idx="70">
                  <c:v>1.3888644124582494</c:v>
                </c:pt>
                <c:pt idx="71">
                  <c:v>1.3889506240138436</c:v>
                </c:pt>
                <c:pt idx="72">
                  <c:v>1.3912788151404865</c:v>
                </c:pt>
                <c:pt idx="73">
                  <c:v>1.3972261237234509</c:v>
                </c:pt>
                <c:pt idx="74">
                  <c:v>1.3984763976301209</c:v>
                </c:pt>
                <c:pt idx="75">
                  <c:v>1.3983047407192055</c:v>
                </c:pt>
                <c:pt idx="76">
                  <c:v>1.4001426269268729</c:v>
                </c:pt>
                <c:pt idx="77">
                  <c:v>1.4006205203390878</c:v>
                </c:pt>
                <c:pt idx="78">
                  <c:v>1.4055665971352003</c:v>
                </c:pt>
                <c:pt idx="79">
                  <c:v>1.4062689269545852</c:v>
                </c:pt>
                <c:pt idx="80">
                  <c:v>1.404435856003637</c:v>
                </c:pt>
                <c:pt idx="81">
                  <c:v>1.4057831233298204</c:v>
                </c:pt>
                <c:pt idx="82">
                  <c:v>1.4058206739675208</c:v>
                </c:pt>
                <c:pt idx="83">
                  <c:v>1.4071650446487753</c:v>
                </c:pt>
                <c:pt idx="84">
                  <c:v>1.4087514190312302</c:v>
                </c:pt>
                <c:pt idx="85">
                  <c:v>1.4092988428601552</c:v>
                </c:pt>
                <c:pt idx="86">
                  <c:v>1.4105629925860015</c:v>
                </c:pt>
                <c:pt idx="87">
                  <c:v>1.4125007694750056</c:v>
                </c:pt>
                <c:pt idx="88">
                  <c:v>1.4121801876053477</c:v>
                </c:pt>
                <c:pt idx="89">
                  <c:v>1.4132408578276037</c:v>
                </c:pt>
                <c:pt idx="90">
                  <c:v>1.4171457848326716</c:v>
                </c:pt>
                <c:pt idx="91">
                  <c:v>1.4174650029411493</c:v>
                </c:pt>
                <c:pt idx="92">
                  <c:v>1.4182577833584573</c:v>
                </c:pt>
                <c:pt idx="93">
                  <c:v>1.4185720501754335</c:v>
                </c:pt>
                <c:pt idx="94">
                  <c:v>1.4184698311635637</c:v>
                </c:pt>
                <c:pt idx="95">
                  <c:v>1.4196650241787503</c:v>
                </c:pt>
                <c:pt idx="96">
                  <c:v>1.4207686917836633</c:v>
                </c:pt>
                <c:pt idx="97">
                  <c:v>1.4218863531151487</c:v>
                </c:pt>
                <c:pt idx="98">
                  <c:v>1.421914864821203</c:v>
                </c:pt>
                <c:pt idx="99">
                  <c:v>1.4225013594529943</c:v>
                </c:pt>
                <c:pt idx="100">
                  <c:v>1.4220229552515089</c:v>
                </c:pt>
                <c:pt idx="101">
                  <c:v>1.4223955611011891</c:v>
                </c:pt>
                <c:pt idx="102">
                  <c:v>1.4218092744572774</c:v>
                </c:pt>
                <c:pt idx="103">
                  <c:v>1.4212401452878205</c:v>
                </c:pt>
                <c:pt idx="104">
                  <c:v>1.420249634361975</c:v>
                </c:pt>
                <c:pt idx="105">
                  <c:v>1.420064397112391</c:v>
                </c:pt>
                <c:pt idx="106">
                  <c:v>1.4205321227600674</c:v>
                </c:pt>
                <c:pt idx="107">
                  <c:v>1.4225097408237053</c:v>
                </c:pt>
                <c:pt idx="108">
                  <c:v>1.4237808126428191</c:v>
                </c:pt>
                <c:pt idx="109">
                  <c:v>1.4232004856423142</c:v>
                </c:pt>
                <c:pt idx="110">
                  <c:v>1.4256491690543103</c:v>
                </c:pt>
                <c:pt idx="111">
                  <c:v>1.4259879749084068</c:v>
                </c:pt>
                <c:pt idx="112">
                  <c:v>1.4274648312183609</c:v>
                </c:pt>
                <c:pt idx="113">
                  <c:v>1.4265803500634173</c:v>
                </c:pt>
                <c:pt idx="114">
                  <c:v>1.4279257929448792</c:v>
                </c:pt>
                <c:pt idx="115">
                  <c:v>1.4288553508381452</c:v>
                </c:pt>
                <c:pt idx="116">
                  <c:v>1.4285447607378947</c:v>
                </c:pt>
                <c:pt idx="117">
                  <c:v>1.4279668443306242</c:v>
                </c:pt>
                <c:pt idx="118">
                  <c:v>1.4284289961254404</c:v>
                </c:pt>
                <c:pt idx="119">
                  <c:v>1.4278127784881436</c:v>
                </c:pt>
                <c:pt idx="120">
                  <c:v>1.4269818952252038</c:v>
                </c:pt>
                <c:pt idx="121">
                  <c:v>1.4286266235374887</c:v>
                </c:pt>
                <c:pt idx="122">
                  <c:v>1.4295769083855188</c:v>
                </c:pt>
                <c:pt idx="123">
                  <c:v>1.4309014220841723</c:v>
                </c:pt>
                <c:pt idx="124">
                  <c:v>1.430154670469332</c:v>
                </c:pt>
                <c:pt idx="125">
                  <c:v>1.4296574485189544</c:v>
                </c:pt>
                <c:pt idx="126">
                  <c:v>1.4298209260454673</c:v>
                </c:pt>
                <c:pt idx="127">
                  <c:v>1.4299744868261766</c:v>
                </c:pt>
                <c:pt idx="128">
                  <c:v>1.429752206357481</c:v>
                </c:pt>
                <c:pt idx="129">
                  <c:v>1.4299885816115532</c:v>
                </c:pt>
                <c:pt idx="130">
                  <c:v>1.4315245044982874</c:v>
                </c:pt>
                <c:pt idx="131">
                  <c:v>1.4313117419123684</c:v>
                </c:pt>
                <c:pt idx="132">
                  <c:v>1.4325989196173061</c:v>
                </c:pt>
                <c:pt idx="133">
                  <c:v>1.4313263331917221</c:v>
                </c:pt>
                <c:pt idx="134">
                  <c:v>1.4319650394743595</c:v>
                </c:pt>
                <c:pt idx="135">
                  <c:v>1.4325544683002158</c:v>
                </c:pt>
                <c:pt idx="136">
                  <c:v>1.4323330137773684</c:v>
                </c:pt>
                <c:pt idx="137">
                  <c:v>1.4324771755960626</c:v>
                </c:pt>
                <c:pt idx="138">
                  <c:v>1.4335164610986693</c:v>
                </c:pt>
                <c:pt idx="139">
                  <c:v>1.4340877684209468</c:v>
                </c:pt>
                <c:pt idx="140">
                  <c:v>1.4353813963599364</c:v>
                </c:pt>
                <c:pt idx="141">
                  <c:v>1.437262904276265</c:v>
                </c:pt>
                <c:pt idx="142">
                  <c:v>1.4366407317679177</c:v>
                </c:pt>
                <c:pt idx="143">
                  <c:v>1.4360769521569738</c:v>
                </c:pt>
                <c:pt idx="144">
                  <c:v>1.4352616320946341</c:v>
                </c:pt>
                <c:pt idx="145">
                  <c:v>1.4353313751669383</c:v>
                </c:pt>
                <c:pt idx="146">
                  <c:v>1.4359646584424852</c:v>
                </c:pt>
                <c:pt idx="147">
                  <c:v>1.435275394307767</c:v>
                </c:pt>
                <c:pt idx="148">
                  <c:v>1.4351198073241578</c:v>
                </c:pt>
                <c:pt idx="149">
                  <c:v>1.435574685277172</c:v>
                </c:pt>
                <c:pt idx="150">
                  <c:v>1.4362914776185209</c:v>
                </c:pt>
                <c:pt idx="151">
                  <c:v>1.4371848011090733</c:v>
                </c:pt>
                <c:pt idx="152">
                  <c:v>1.4370882916235725</c:v>
                </c:pt>
                <c:pt idx="153">
                  <c:v>1.4380087479010051</c:v>
                </c:pt>
                <c:pt idx="154">
                  <c:v>1.4365760174325801</c:v>
                </c:pt>
                <c:pt idx="155">
                  <c:v>1.4363135872173445</c:v>
                </c:pt>
                <c:pt idx="156">
                  <c:v>1.4359272601690105</c:v>
                </c:pt>
                <c:pt idx="157">
                  <c:v>1.4357803991528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57-408F-95D9-5C8D87931C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7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70'!$R$12:$R$169</c:f>
              <c:numCache>
                <c:formatCode>General</c:formatCode>
                <c:ptCount val="158"/>
                <c:pt idx="0">
                  <c:v>480</c:v>
                </c:pt>
                <c:pt idx="1">
                  <c:v>943.21298000000002</c:v>
                </c:pt>
                <c:pt idx="2">
                  <c:v>1391.6252347968</c:v>
                </c:pt>
                <c:pt idx="3">
                  <c:v>1825.2230497073465</c:v>
                </c:pt>
                <c:pt idx="4">
                  <c:v>2250.0037481828472</c:v>
                </c:pt>
                <c:pt idx="5">
                  <c:v>2692.0189817681976</c:v>
                </c:pt>
                <c:pt idx="6">
                  <c:v>3123.2071474255758</c:v>
                </c:pt>
                <c:pt idx="7">
                  <c:v>3503.4292128417319</c:v>
                </c:pt>
                <c:pt idx="8">
                  <c:v>3945.0510221534701</c:v>
                </c:pt>
                <c:pt idx="9">
                  <c:v>4376.834501239673</c:v>
                </c:pt>
                <c:pt idx="10">
                  <c:v>4757.5815145080796</c:v>
                </c:pt>
                <c:pt idx="11">
                  <c:v>5155.5898895218688</c:v>
                </c:pt>
                <c:pt idx="12">
                  <c:v>5543.7260085178032</c:v>
                </c:pt>
                <c:pt idx="13">
                  <c:v>5986.3644828926626</c:v>
                </c:pt>
                <c:pt idx="14">
                  <c:v>6421.1548966371329</c:v>
                </c:pt>
                <c:pt idx="15">
                  <c:v>6830.9722574131993</c:v>
                </c:pt>
                <c:pt idx="16">
                  <c:v>7225.8673524763763</c:v>
                </c:pt>
                <c:pt idx="17">
                  <c:v>7643.1167738489767</c:v>
                </c:pt>
                <c:pt idx="18">
                  <c:v>8117.0236273997562</c:v>
                </c:pt>
                <c:pt idx="19">
                  <c:v>8588.1221492688928</c:v>
                </c:pt>
                <c:pt idx="20">
                  <c:v>9086.6868649679564</c:v>
                </c:pt>
                <c:pt idx="21">
                  <c:v>9691.4998998373958</c:v>
                </c:pt>
                <c:pt idx="22">
                  <c:v>10281.438613255492</c:v>
                </c:pt>
                <c:pt idx="23">
                  <c:v>10912.074046784928</c:v>
                </c:pt>
                <c:pt idx="24">
                  <c:v>11593.554502568024</c:v>
                </c:pt>
                <c:pt idx="25">
                  <c:v>12288.498767518504</c:v>
                </c:pt>
                <c:pt idx="26">
                  <c:v>12930.125168572411</c:v>
                </c:pt>
                <c:pt idx="27">
                  <c:v>13555.846804857279</c:v>
                </c:pt>
                <c:pt idx="28">
                  <c:v>14164.635947916782</c:v>
                </c:pt>
                <c:pt idx="29">
                  <c:v>14724.047246931843</c:v>
                </c:pt>
                <c:pt idx="30">
                  <c:v>15254.312994314439</c:v>
                </c:pt>
                <c:pt idx="31">
                  <c:v>15707.731392637572</c:v>
                </c:pt>
                <c:pt idx="32">
                  <c:v>16179.625221307946</c:v>
                </c:pt>
                <c:pt idx="33">
                  <c:v>16696.408980478409</c:v>
                </c:pt>
                <c:pt idx="34">
                  <c:v>17162.64249557105</c:v>
                </c:pt>
                <c:pt idx="35">
                  <c:v>17626.041798456386</c:v>
                </c:pt>
                <c:pt idx="36">
                  <c:v>18073.387160931063</c:v>
                </c:pt>
                <c:pt idx="37">
                  <c:v>18538.230050915216</c:v>
                </c:pt>
                <c:pt idx="38">
                  <c:v>18994.128102415583</c:v>
                </c:pt>
                <c:pt idx="39">
                  <c:v>19406.457666399161</c:v>
                </c:pt>
                <c:pt idx="40">
                  <c:v>19830.181128133809</c:v>
                </c:pt>
                <c:pt idx="41">
                  <c:v>20314.222541355797</c:v>
                </c:pt>
                <c:pt idx="42">
                  <c:v>20736.296911715031</c:v>
                </c:pt>
                <c:pt idx="43">
                  <c:v>21147.345741187371</c:v>
                </c:pt>
                <c:pt idx="44">
                  <c:v>21520.82731877498</c:v>
                </c:pt>
                <c:pt idx="45">
                  <c:v>21949.60988497057</c:v>
                </c:pt>
                <c:pt idx="46">
                  <c:v>22376.546930164819</c:v>
                </c:pt>
                <c:pt idx="47">
                  <c:v>22779.15595857775</c:v>
                </c:pt>
                <c:pt idx="48">
                  <c:v>23161.503779602332</c:v>
                </c:pt>
                <c:pt idx="49">
                  <c:v>23521.526086446804</c:v>
                </c:pt>
                <c:pt idx="50">
                  <c:v>23890.923353705693</c:v>
                </c:pt>
                <c:pt idx="51">
                  <c:v>24262.538007364041</c:v>
                </c:pt>
                <c:pt idx="52">
                  <c:v>24651.735050426385</c:v>
                </c:pt>
                <c:pt idx="53">
                  <c:v>25016.518951052614</c:v>
                </c:pt>
                <c:pt idx="54">
                  <c:v>25441.954220733835</c:v>
                </c:pt>
                <c:pt idx="55">
                  <c:v>25808.099416531866</c:v>
                </c:pt>
                <c:pt idx="56">
                  <c:v>26165.178241911861</c:v>
                </c:pt>
                <c:pt idx="57">
                  <c:v>26594.280564111235</c:v>
                </c:pt>
                <c:pt idx="58">
                  <c:v>27000.985551838421</c:v>
                </c:pt>
                <c:pt idx="59">
                  <c:v>27369.859930261988</c:v>
                </c:pt>
                <c:pt idx="60">
                  <c:v>27837.589867838946</c:v>
                </c:pt>
                <c:pt idx="61">
                  <c:v>28255.140874211222</c:v>
                </c:pt>
                <c:pt idx="62">
                  <c:v>28674.941801730347</c:v>
                </c:pt>
                <c:pt idx="63">
                  <c:v>29045.524774623686</c:v>
                </c:pt>
                <c:pt idx="64">
                  <c:v>29481.160067870209</c:v>
                </c:pt>
                <c:pt idx="65">
                  <c:v>29915.965408941502</c:v>
                </c:pt>
                <c:pt idx="66">
                  <c:v>30363.340580892291</c:v>
                </c:pt>
                <c:pt idx="67">
                  <c:v>30805.76508269718</c:v>
                </c:pt>
                <c:pt idx="68">
                  <c:v>31278.314341020443</c:v>
                </c:pt>
                <c:pt idx="69">
                  <c:v>31725.274933193468</c:v>
                </c:pt>
                <c:pt idx="70">
                  <c:v>32150.754083185879</c:v>
                </c:pt>
                <c:pt idx="71">
                  <c:v>32595.026399381524</c:v>
                </c:pt>
                <c:pt idx="72">
                  <c:v>33005.392079707235</c:v>
                </c:pt>
                <c:pt idx="73">
                  <c:v>33391.127115739779</c:v>
                </c:pt>
                <c:pt idx="74">
                  <c:v>33819.458923508508</c:v>
                </c:pt>
                <c:pt idx="75">
                  <c:v>34275.935296978394</c:v>
                </c:pt>
                <c:pt idx="76">
                  <c:v>34742.977349185552</c:v>
                </c:pt>
                <c:pt idx="77">
                  <c:v>35225.774935577676</c:v>
                </c:pt>
                <c:pt idx="78">
                  <c:v>35707.758085955502</c:v>
                </c:pt>
                <c:pt idx="79">
                  <c:v>36244.923932924932</c:v>
                </c:pt>
                <c:pt idx="80">
                  <c:v>36845.622956374704</c:v>
                </c:pt>
                <c:pt idx="81">
                  <c:v>37378.093339768981</c:v>
                </c:pt>
                <c:pt idx="82">
                  <c:v>37892.116893933635</c:v>
                </c:pt>
                <c:pt idx="83">
                  <c:v>38359.625989387787</c:v>
                </c:pt>
                <c:pt idx="84">
                  <c:v>38786.814046057218</c:v>
                </c:pt>
                <c:pt idx="85">
                  <c:v>39249.554023218036</c:v>
                </c:pt>
                <c:pt idx="86">
                  <c:v>39704.184113126998</c:v>
                </c:pt>
                <c:pt idx="87">
                  <c:v>40147.574290732569</c:v>
                </c:pt>
                <c:pt idx="88">
                  <c:v>40585.961923863419</c:v>
                </c:pt>
                <c:pt idx="89">
                  <c:v>41031.843673833049</c:v>
                </c:pt>
                <c:pt idx="90">
                  <c:v>41437.28242808194</c:v>
                </c:pt>
                <c:pt idx="91">
                  <c:v>41871.061622240173</c:v>
                </c:pt>
                <c:pt idx="92">
                  <c:v>42312.342881577984</c:v>
                </c:pt>
                <c:pt idx="93">
                  <c:v>42747.564942370031</c:v>
                </c:pt>
                <c:pt idx="94">
                  <c:v>43169.412890158434</c:v>
                </c:pt>
                <c:pt idx="95">
                  <c:v>43612.348056212933</c:v>
                </c:pt>
                <c:pt idx="96">
                  <c:v>44030.403637562827</c:v>
                </c:pt>
                <c:pt idx="97">
                  <c:v>44428.784749851569</c:v>
                </c:pt>
                <c:pt idx="98">
                  <c:v>44895.345663105574</c:v>
                </c:pt>
                <c:pt idx="99">
                  <c:v>45296.186534132437</c:v>
                </c:pt>
                <c:pt idx="100">
                  <c:v>45706.635361987253</c:v>
                </c:pt>
                <c:pt idx="101">
                  <c:v>46088.989281694405</c:v>
                </c:pt>
                <c:pt idx="102">
                  <c:v>46493.527648184667</c:v>
                </c:pt>
                <c:pt idx="103">
                  <c:v>46908.73719180897</c:v>
                </c:pt>
                <c:pt idx="104">
                  <c:v>47329.382688136655</c:v>
                </c:pt>
                <c:pt idx="105">
                  <c:v>47789.052211942457</c:v>
                </c:pt>
                <c:pt idx="106">
                  <c:v>48193.285486229899</c:v>
                </c:pt>
                <c:pt idx="107">
                  <c:v>48582.998554311016</c:v>
                </c:pt>
                <c:pt idx="108">
                  <c:v>48982.349195052593</c:v>
                </c:pt>
                <c:pt idx="109">
                  <c:v>49402.911660353981</c:v>
                </c:pt>
                <c:pt idx="110">
                  <c:v>49771.073093884981</c:v>
                </c:pt>
                <c:pt idx="111">
                  <c:v>50155.189486866424</c:v>
                </c:pt>
                <c:pt idx="112">
                  <c:v>50571.06830652745</c:v>
                </c:pt>
                <c:pt idx="113">
                  <c:v>51010.311956334626</c:v>
                </c:pt>
                <c:pt idx="114">
                  <c:v>51437.11173874198</c:v>
                </c:pt>
                <c:pt idx="115">
                  <c:v>51809.283657108557</c:v>
                </c:pt>
                <c:pt idx="116">
                  <c:v>52232.257000159712</c:v>
                </c:pt>
                <c:pt idx="117">
                  <c:v>52655.42491094867</c:v>
                </c:pt>
                <c:pt idx="118">
                  <c:v>53076.675944971466</c:v>
                </c:pt>
                <c:pt idx="119">
                  <c:v>53485.445722605298</c:v>
                </c:pt>
                <c:pt idx="120">
                  <c:v>53935.616337069478</c:v>
                </c:pt>
                <c:pt idx="121">
                  <c:v>54378.593457596995</c:v>
                </c:pt>
                <c:pt idx="122">
                  <c:v>54784.754464186823</c:v>
                </c:pt>
                <c:pt idx="123">
                  <c:v>55220.731834887287</c:v>
                </c:pt>
                <c:pt idx="124">
                  <c:v>55663.261860813574</c:v>
                </c:pt>
                <c:pt idx="125">
                  <c:v>56113.409649423003</c:v>
                </c:pt>
                <c:pt idx="126">
                  <c:v>56570.122456931793</c:v>
                </c:pt>
                <c:pt idx="127">
                  <c:v>57020.684476758019</c:v>
                </c:pt>
                <c:pt idx="128">
                  <c:v>57509.636564574052</c:v>
                </c:pt>
                <c:pt idx="129">
                  <c:v>57993.507962912554</c:v>
                </c:pt>
                <c:pt idx="130">
                  <c:v>58400.104441041076</c:v>
                </c:pt>
                <c:pt idx="131">
                  <c:v>58884.421103453242</c:v>
                </c:pt>
                <c:pt idx="132">
                  <c:v>59323.269331645672</c:v>
                </c:pt>
                <c:pt idx="133">
                  <c:v>59798.463990180047</c:v>
                </c:pt>
                <c:pt idx="134">
                  <c:v>60231.334665722468</c:v>
                </c:pt>
                <c:pt idx="135">
                  <c:v>60687.813639940672</c:v>
                </c:pt>
                <c:pt idx="136">
                  <c:v>61173.245255961963</c:v>
                </c:pt>
                <c:pt idx="137">
                  <c:v>61623.754091183131</c:v>
                </c:pt>
                <c:pt idx="138">
                  <c:v>62076.601205713348</c:v>
                </c:pt>
                <c:pt idx="139">
                  <c:v>62504.072323608321</c:v>
                </c:pt>
                <c:pt idx="140">
                  <c:v>62904.010996871293</c:v>
                </c:pt>
                <c:pt idx="141">
                  <c:v>63260.386899398203</c:v>
                </c:pt>
                <c:pt idx="142">
                  <c:v>63702.325497820413</c:v>
                </c:pt>
                <c:pt idx="143">
                  <c:v>64104.952291532762</c:v>
                </c:pt>
                <c:pt idx="144">
                  <c:v>64520.585895757089</c:v>
                </c:pt>
                <c:pt idx="145">
                  <c:v>64916.100482909889</c:v>
                </c:pt>
                <c:pt idx="146">
                  <c:v>65296.824705869862</c:v>
                </c:pt>
                <c:pt idx="147">
                  <c:v>65668.094583868675</c:v>
                </c:pt>
                <c:pt idx="148">
                  <c:v>66065.225666447746</c:v>
                </c:pt>
                <c:pt idx="149">
                  <c:v>66419.702365941834</c:v>
                </c:pt>
                <c:pt idx="150">
                  <c:v>66794.699089722955</c:v>
                </c:pt>
                <c:pt idx="151">
                  <c:v>67162.364927551534</c:v>
                </c:pt>
                <c:pt idx="152">
                  <c:v>67532.344701951894</c:v>
                </c:pt>
                <c:pt idx="153">
                  <c:v>67911.077854644915</c:v>
                </c:pt>
                <c:pt idx="154">
                  <c:v>68318.966808124911</c:v>
                </c:pt>
                <c:pt idx="155">
                  <c:v>68699.122361201502</c:v>
                </c:pt>
                <c:pt idx="156">
                  <c:v>69079.452785832502</c:v>
                </c:pt>
                <c:pt idx="157">
                  <c:v>69465.332532185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699-4AF1-824C-5616D13DF1C8}"/>
            </c:ext>
          </c:extLst>
        </c:ser>
        <c:ser>
          <c:idx val="1"/>
          <c:order val="1"/>
          <c:tx>
            <c:strRef>
              <c:f>'Under 7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7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70'!$S$12:$S$169</c:f>
              <c:numCache>
                <c:formatCode>General</c:formatCode>
                <c:ptCount val="158"/>
                <c:pt idx="0">
                  <c:v>233</c:v>
                </c:pt>
                <c:pt idx="1">
                  <c:v>453.56401821888426</c:v>
                </c:pt>
                <c:pt idx="2">
                  <c:v>674.68897310299769</c:v>
                </c:pt>
                <c:pt idx="3">
                  <c:v>898.35997978810326</c:v>
                </c:pt>
                <c:pt idx="4">
                  <c:v>1130.5189256400081</c:v>
                </c:pt>
                <c:pt idx="5">
                  <c:v>1360.2395256963393</c:v>
                </c:pt>
                <c:pt idx="6">
                  <c:v>1629.0358048267249</c:v>
                </c:pt>
                <c:pt idx="7">
                  <c:v>1913.0821645102722</c:v>
                </c:pt>
                <c:pt idx="8">
                  <c:v>2192.6308609726734</c:v>
                </c:pt>
                <c:pt idx="9">
                  <c:v>2467.6985344524956</c:v>
                </c:pt>
                <c:pt idx="10">
                  <c:v>2731.438651319967</c:v>
                </c:pt>
                <c:pt idx="11">
                  <c:v>3002.4865687598017</c:v>
                </c:pt>
                <c:pt idx="12">
                  <c:v>3287.6485008654909</c:v>
                </c:pt>
                <c:pt idx="13">
                  <c:v>3560.5520098954544</c:v>
                </c:pt>
                <c:pt idx="14">
                  <c:v>3829.0262130693445</c:v>
                </c:pt>
                <c:pt idx="15">
                  <c:v>4114.4454244570261</c:v>
                </c:pt>
                <c:pt idx="16">
                  <c:v>4419.6484374201746</c:v>
                </c:pt>
                <c:pt idx="17">
                  <c:v>4719.4144203637252</c:v>
                </c:pt>
                <c:pt idx="18">
                  <c:v>5034.9953843038766</c:v>
                </c:pt>
                <c:pt idx="19">
                  <c:v>5351.8801311859861</c:v>
                </c:pt>
                <c:pt idx="20">
                  <c:v>5693.1328983128915</c:v>
                </c:pt>
                <c:pt idx="21">
                  <c:v>6054.8187914079836</c:v>
                </c:pt>
                <c:pt idx="22">
                  <c:v>6396.6414341741383</c:v>
                </c:pt>
                <c:pt idx="23">
                  <c:v>6801.8147722889125</c:v>
                </c:pt>
                <c:pt idx="24">
                  <c:v>7167.0865920606993</c:v>
                </c:pt>
                <c:pt idx="25">
                  <c:v>7554.481756062125</c:v>
                </c:pt>
                <c:pt idx="26">
                  <c:v>7957.2618823647754</c:v>
                </c:pt>
                <c:pt idx="27">
                  <c:v>8309.9473041094207</c:v>
                </c:pt>
                <c:pt idx="28">
                  <c:v>8663.8293767560008</c:v>
                </c:pt>
                <c:pt idx="29">
                  <c:v>8977.350953896379</c:v>
                </c:pt>
                <c:pt idx="30">
                  <c:v>9313.8160039196591</c:v>
                </c:pt>
                <c:pt idx="31">
                  <c:v>9627.0424102465968</c:v>
                </c:pt>
                <c:pt idx="32">
                  <c:v>9933.0795439699687</c:v>
                </c:pt>
                <c:pt idx="33">
                  <c:v>10285.358549838018</c:v>
                </c:pt>
                <c:pt idx="34">
                  <c:v>10604.215353009387</c:v>
                </c:pt>
                <c:pt idx="35">
                  <c:v>10904.71195939117</c:v>
                </c:pt>
                <c:pt idx="36">
                  <c:v>11206.478512109814</c:v>
                </c:pt>
                <c:pt idx="37">
                  <c:v>11502.072504223046</c:v>
                </c:pt>
                <c:pt idx="38">
                  <c:v>11843.468712247788</c:v>
                </c:pt>
                <c:pt idx="39">
                  <c:v>12168.451516764881</c:v>
                </c:pt>
                <c:pt idx="40">
                  <c:v>12511.274213433213</c:v>
                </c:pt>
                <c:pt idx="41">
                  <c:v>12867.25401224439</c:v>
                </c:pt>
                <c:pt idx="42">
                  <c:v>13195.839710020677</c:v>
                </c:pt>
                <c:pt idx="43">
                  <c:v>13521.939999637922</c:v>
                </c:pt>
                <c:pt idx="44">
                  <c:v>13857.481551108671</c:v>
                </c:pt>
                <c:pt idx="45">
                  <c:v>14189.616242062097</c:v>
                </c:pt>
                <c:pt idx="46">
                  <c:v>14504.65870992254</c:v>
                </c:pt>
                <c:pt idx="47">
                  <c:v>14851.888815877817</c:v>
                </c:pt>
                <c:pt idx="48">
                  <c:v>15172.966035838042</c:v>
                </c:pt>
                <c:pt idx="49">
                  <c:v>15455.283385992703</c:v>
                </c:pt>
                <c:pt idx="50">
                  <c:v>15740.667717463963</c:v>
                </c:pt>
                <c:pt idx="51">
                  <c:v>16048.998114305588</c:v>
                </c:pt>
                <c:pt idx="52">
                  <c:v>16350.403370114052</c:v>
                </c:pt>
                <c:pt idx="53">
                  <c:v>16642.207716227575</c:v>
                </c:pt>
                <c:pt idx="54">
                  <c:v>16955.008895088547</c:v>
                </c:pt>
                <c:pt idx="55">
                  <c:v>17244.765971425953</c:v>
                </c:pt>
                <c:pt idx="56">
                  <c:v>17540.218601200973</c:v>
                </c:pt>
                <c:pt idx="57">
                  <c:v>17868.14952746535</c:v>
                </c:pt>
                <c:pt idx="58">
                  <c:v>18187.407483999927</c:v>
                </c:pt>
                <c:pt idx="59">
                  <c:v>18505.145595855091</c:v>
                </c:pt>
                <c:pt idx="60">
                  <c:v>18836.469154674021</c:v>
                </c:pt>
                <c:pt idx="61">
                  <c:v>19114.834729329763</c:v>
                </c:pt>
                <c:pt idx="62">
                  <c:v>19394.420684582983</c:v>
                </c:pt>
                <c:pt idx="63">
                  <c:v>19713.190992502761</c:v>
                </c:pt>
                <c:pt idx="64">
                  <c:v>20006.656649504024</c:v>
                </c:pt>
                <c:pt idx="65">
                  <c:v>20349.677129193711</c:v>
                </c:pt>
                <c:pt idx="66">
                  <c:v>20684.998472466938</c:v>
                </c:pt>
                <c:pt idx="67">
                  <c:v>21018.782231585268</c:v>
                </c:pt>
                <c:pt idx="68">
                  <c:v>21362.399647542868</c:v>
                </c:pt>
                <c:pt idx="69">
                  <c:v>21671.307018039381</c:v>
                </c:pt>
                <c:pt idx="70">
                  <c:v>21977.863189457657</c:v>
                </c:pt>
                <c:pt idx="71">
                  <c:v>22282.945416463161</c:v>
                </c:pt>
                <c:pt idx="72">
                  <c:v>22601.305234027823</c:v>
                </c:pt>
                <c:pt idx="73">
                  <c:v>22963.190462324073</c:v>
                </c:pt>
                <c:pt idx="74">
                  <c:v>23278.567326207074</c:v>
                </c:pt>
                <c:pt idx="75">
                  <c:v>23589.872658071217</c:v>
                </c:pt>
                <c:pt idx="76">
                  <c:v>23942.735238189998</c:v>
                </c:pt>
                <c:pt idx="77">
                  <c:v>24283.73544848006</c:v>
                </c:pt>
                <c:pt idx="78">
                  <c:v>24702.929769632872</c:v>
                </c:pt>
                <c:pt idx="79">
                  <c:v>25087.074839594774</c:v>
                </c:pt>
                <c:pt idx="80">
                  <c:v>25469.608211229857</c:v>
                </c:pt>
                <c:pt idx="81">
                  <c:v>25862.465333592198</c:v>
                </c:pt>
                <c:pt idx="82">
                  <c:v>26218.826293555754</c:v>
                </c:pt>
                <c:pt idx="83">
                  <c:v>26567.693630830294</c:v>
                </c:pt>
                <c:pt idx="84">
                  <c:v>26893.846805052963</c:v>
                </c:pt>
                <c:pt idx="85">
                  <c:v>27225.274913735659</c:v>
                </c:pt>
                <c:pt idx="86">
                  <c:v>27565.33112283739</c:v>
                </c:pt>
                <c:pt idx="87">
                  <c:v>27911.453658152852</c:v>
                </c:pt>
                <c:pt idx="88">
                  <c:v>28209.826162042235</c:v>
                </c:pt>
                <c:pt idx="89">
                  <c:v>28541.163159832427</c:v>
                </c:pt>
                <c:pt idx="90">
                  <c:v>28902.821908610989</c:v>
                </c:pt>
                <c:pt idx="91">
                  <c:v>29211.96485666075</c:v>
                </c:pt>
                <c:pt idx="92">
                  <c:v>29536.341527949367</c:v>
                </c:pt>
                <c:pt idx="93">
                  <c:v>29846.762628804147</c:v>
                </c:pt>
                <c:pt idx="94">
                  <c:v>30139.129027227711</c:v>
                </c:pt>
                <c:pt idx="95">
                  <c:v>30474.02394035384</c:v>
                </c:pt>
                <c:pt idx="96">
                  <c:v>30790.05730880846</c:v>
                </c:pt>
                <c:pt idx="97">
                  <c:v>31093.082010864789</c:v>
                </c:pt>
                <c:pt idx="98">
                  <c:v>31420.230460743765</c:v>
                </c:pt>
                <c:pt idx="99">
                  <c:v>31713.836488615711</c:v>
                </c:pt>
                <c:pt idx="100">
                  <c:v>31990.447231984956</c:v>
                </c:pt>
                <c:pt idx="101">
                  <c:v>32266.512286464746</c:v>
                </c:pt>
                <c:pt idx="102">
                  <c:v>32536.309752030484</c:v>
                </c:pt>
                <c:pt idx="103">
                  <c:v>32813.734521776176</c:v>
                </c:pt>
                <c:pt idx="104">
                  <c:v>33084.911578144689</c:v>
                </c:pt>
                <c:pt idx="105">
                  <c:v>33401.879788009064</c:v>
                </c:pt>
                <c:pt idx="106">
                  <c:v>33695.510894744773</c:v>
                </c:pt>
                <c:pt idx="107">
                  <c:v>34015.27740591194</c:v>
                </c:pt>
                <c:pt idx="108">
                  <c:v>34325.525768961692</c:v>
                </c:pt>
                <c:pt idx="109">
                  <c:v>34606.133679369275</c:v>
                </c:pt>
                <c:pt idx="110">
                  <c:v>34924.011445844582</c:v>
                </c:pt>
                <c:pt idx="111">
                  <c:v>35201.906967086099</c:v>
                </c:pt>
                <c:pt idx="112">
                  <c:v>35530.555499141192</c:v>
                </c:pt>
                <c:pt idx="113">
                  <c:v>35816.955660388601</c:v>
                </c:pt>
                <c:pt idx="114">
                  <c:v>36150.696154589728</c:v>
                </c:pt>
                <c:pt idx="115">
                  <c:v>36435.96742816917</c:v>
                </c:pt>
                <c:pt idx="116">
                  <c:v>36725.447578469335</c:v>
                </c:pt>
                <c:pt idx="117">
                  <c:v>37008.007001565566</c:v>
                </c:pt>
                <c:pt idx="118">
                  <c:v>37316.149635129863</c:v>
                </c:pt>
                <c:pt idx="119">
                  <c:v>37587.317798806507</c:v>
                </c:pt>
                <c:pt idx="120">
                  <c:v>37881.621553842539</c:v>
                </c:pt>
                <c:pt idx="121">
                  <c:v>38236.766717469145</c:v>
                </c:pt>
                <c:pt idx="122">
                  <c:v>38547.986317541712</c:v>
                </c:pt>
                <c:pt idx="123">
                  <c:v>38890.750617797545</c:v>
                </c:pt>
                <c:pt idx="124">
                  <c:v>39181.956053339185</c:v>
                </c:pt>
                <c:pt idx="125">
                  <c:v>39485.087264162605</c:v>
                </c:pt>
                <c:pt idx="126">
                  <c:v>39811.012209875968</c:v>
                </c:pt>
                <c:pt idx="127">
                  <c:v>40132.403248536255</c:v>
                </c:pt>
                <c:pt idx="128">
                  <c:v>40470.24658692009</c:v>
                </c:pt>
                <c:pt idx="129">
                  <c:v>40817.499988289041</c:v>
                </c:pt>
                <c:pt idx="130">
                  <c:v>41147.822947728579</c:v>
                </c:pt>
                <c:pt idx="131">
                  <c:v>41482.89870420986</c:v>
                </c:pt>
                <c:pt idx="132">
                  <c:v>41829.642087509063</c:v>
                </c:pt>
                <c:pt idx="133">
                  <c:v>42127.253119019028</c:v>
                </c:pt>
                <c:pt idx="134">
                  <c:v>42451.139660811874</c:v>
                </c:pt>
                <c:pt idx="135">
                  <c:v>42790.473030002409</c:v>
                </c:pt>
                <c:pt idx="136">
                  <c:v>43126.079059391894</c:v>
                </c:pt>
                <c:pt idx="137">
                  <c:v>43448.052520967729</c:v>
                </c:pt>
                <c:pt idx="138">
                  <c:v>43799.087943381463</c:v>
                </c:pt>
                <c:pt idx="139">
                  <c:v>44118.27237411918</c:v>
                </c:pt>
                <c:pt idx="140">
                  <c:v>44440.619446447097</c:v>
                </c:pt>
                <c:pt idx="141">
                  <c:v>44750.976091310906</c:v>
                </c:pt>
                <c:pt idx="142">
                  <c:v>45044.100044128165</c:v>
                </c:pt>
                <c:pt idx="143">
                  <c:v>45311.01028450497</c:v>
                </c:pt>
                <c:pt idx="144">
                  <c:v>45578.898965425986</c:v>
                </c:pt>
                <c:pt idx="145">
                  <c:v>45860.528388150015</c:v>
                </c:pt>
                <c:pt idx="146">
                  <c:v>46149.847053732221</c:v>
                </c:pt>
                <c:pt idx="147">
                  <c:v>46389.971608440195</c:v>
                </c:pt>
                <c:pt idx="148">
                  <c:v>46665.458093368834</c:v>
                </c:pt>
                <c:pt idx="149">
                  <c:v>46930.714768064841</c:v>
                </c:pt>
                <c:pt idx="150">
                  <c:v>47219.244412121079</c:v>
                </c:pt>
                <c:pt idx="151">
                  <c:v>47508.689186234064</c:v>
                </c:pt>
                <c:pt idx="152">
                  <c:v>47767.194172292249</c:v>
                </c:pt>
                <c:pt idx="153">
                  <c:v>48065.847428209774</c:v>
                </c:pt>
                <c:pt idx="154">
                  <c:v>48306.364484686397</c:v>
                </c:pt>
                <c:pt idx="155">
                  <c:v>48566.287883273573</c:v>
                </c:pt>
                <c:pt idx="156">
                  <c:v>48822.024141705893</c:v>
                </c:pt>
                <c:pt idx="157">
                  <c:v>49089.724109445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99-4AF1-824C-5616D13DF1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7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70'!$R$12:$R$23</c:f>
              <c:numCache>
                <c:formatCode>General</c:formatCode>
                <c:ptCount val="12"/>
                <c:pt idx="0">
                  <c:v>480</c:v>
                </c:pt>
                <c:pt idx="1">
                  <c:v>943.21298000000002</c:v>
                </c:pt>
                <c:pt idx="2">
                  <c:v>1391.6252347968</c:v>
                </c:pt>
                <c:pt idx="3">
                  <c:v>1825.2230497073465</c:v>
                </c:pt>
                <c:pt idx="4">
                  <c:v>2250.0037481828472</c:v>
                </c:pt>
                <c:pt idx="5">
                  <c:v>2692.0189817681976</c:v>
                </c:pt>
                <c:pt idx="6">
                  <c:v>3123.2071474255758</c:v>
                </c:pt>
                <c:pt idx="7">
                  <c:v>3503.4292128417319</c:v>
                </c:pt>
                <c:pt idx="8">
                  <c:v>3945.0510221534701</c:v>
                </c:pt>
                <c:pt idx="9">
                  <c:v>4376.834501239673</c:v>
                </c:pt>
                <c:pt idx="10">
                  <c:v>4757.5815145080796</c:v>
                </c:pt>
                <c:pt idx="11">
                  <c:v>5155.5898895218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A2-4874-B171-20F3A147F37A}"/>
            </c:ext>
          </c:extLst>
        </c:ser>
        <c:ser>
          <c:idx val="1"/>
          <c:order val="1"/>
          <c:tx>
            <c:strRef>
              <c:f>'Under 7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Under 7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70'!$S$12:$S$23</c:f>
              <c:numCache>
                <c:formatCode>General</c:formatCode>
                <c:ptCount val="12"/>
                <c:pt idx="0">
                  <c:v>233</c:v>
                </c:pt>
                <c:pt idx="1">
                  <c:v>453.56401821888426</c:v>
                </c:pt>
                <c:pt idx="2">
                  <c:v>674.68897310299769</c:v>
                </c:pt>
                <c:pt idx="3">
                  <c:v>898.35997978810326</c:v>
                </c:pt>
                <c:pt idx="4">
                  <c:v>1130.5189256400081</c:v>
                </c:pt>
                <c:pt idx="5">
                  <c:v>1360.2395256963393</c:v>
                </c:pt>
                <c:pt idx="6">
                  <c:v>1629.0358048267249</c:v>
                </c:pt>
                <c:pt idx="7">
                  <c:v>1913.0821645102722</c:v>
                </c:pt>
                <c:pt idx="8">
                  <c:v>2192.6308609726734</c:v>
                </c:pt>
                <c:pt idx="9">
                  <c:v>2467.6985344524956</c:v>
                </c:pt>
                <c:pt idx="10">
                  <c:v>2731.438651319967</c:v>
                </c:pt>
                <c:pt idx="11">
                  <c:v>3002.48656875980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1A2-4874-B171-20F3A147F3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Under 70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Under 70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Under 70'!$O$79:$O$252</c:f>
              <c:numCache>
                <c:formatCode>General</c:formatCode>
                <c:ptCount val="174"/>
                <c:pt idx="0">
                  <c:v>0.48541666666666666</c:v>
                </c:pt>
                <c:pt idx="1">
                  <c:v>0.47616113481725891</c:v>
                </c:pt>
                <c:pt idx="2">
                  <c:v>0.49312870582521712</c:v>
                </c:pt>
                <c:pt idx="3">
                  <c:v>0.51584901720791676</c:v>
                </c:pt>
                <c:pt idx="4">
                  <c:v>0.54653835893462743</c:v>
                </c:pt>
                <c:pt idx="5">
                  <c:v>0.51971195244331692</c:v>
                </c:pt>
                <c:pt idx="6">
                  <c:v>0.62338510316159912</c:v>
                </c:pt>
                <c:pt idx="7">
                  <c:v>0.74705385489044784</c:v>
                </c:pt>
                <c:pt idx="8">
                  <c:v>0.63300473520108524</c:v>
                </c:pt>
                <c:pt idx="9">
                  <c:v>0.63705001882414858</c:v>
                </c:pt>
                <c:pt idx="10">
                  <c:v>0.69269122981024889</c:v>
                </c:pt>
                <c:pt idx="11">
                  <c:v>0.6810105878562086</c:v>
                </c:pt>
                <c:pt idx="12">
                  <c:v>0.73469568573873512</c:v>
                </c:pt>
                <c:pt idx="13">
                  <c:v>0.61653815659695299</c:v>
                </c:pt>
                <c:pt idx="14">
                  <c:v>0.61747958254588908</c:v>
                </c:pt>
                <c:pt idx="15">
                  <c:v>0.69645466177222515</c:v>
                </c:pt>
                <c:pt idx="16">
                  <c:v>0.77287111635134564</c:v>
                </c:pt>
                <c:pt idx="17">
                  <c:v>0.71843354978762852</c:v>
                </c:pt>
                <c:pt idx="18">
                  <c:v>0.66591348400142125</c:v>
                </c:pt>
                <c:pt idx="19">
                  <c:v>0.67265069231131025</c:v>
                </c:pt>
                <c:pt idx="20">
                  <c:v>0.68447035335907669</c:v>
                </c:pt>
                <c:pt idx="21">
                  <c:v>0.59801272830234109</c:v>
                </c:pt>
                <c:pt idx="22">
                  <c:v>0.57942059910874411</c:v>
                </c:pt>
                <c:pt idx="23">
                  <c:v>0.64248425726281611</c:v>
                </c:pt>
                <c:pt idx="24">
                  <c:v>0.53599749878673919</c:v>
                </c:pt>
                <c:pt idx="25">
                  <c:v>0.55744781781749109</c:v>
                </c:pt>
                <c:pt idx="26">
                  <c:v>0.62774867998115547</c:v>
                </c:pt>
                <c:pt idx="27">
                  <c:v>0.56364587908237296</c:v>
                </c:pt>
                <c:pt idx="28">
                  <c:v>0.58128840942879767</c:v>
                </c:pt>
                <c:pt idx="29">
                  <c:v>0.56044913231532234</c:v>
                </c:pt>
                <c:pt idx="30">
                  <c:v>0.6345215614700338</c:v>
                </c:pt>
                <c:pt idx="31">
                  <c:v>0.69081097609919839</c:v>
                </c:pt>
                <c:pt idx="32">
                  <c:v>0.64852963766377891</c:v>
                </c:pt>
                <c:pt idx="33">
                  <c:v>0.68167584529654113</c:v>
                </c:pt>
                <c:pt idx="34">
                  <c:v>0.68389936126323536</c:v>
                </c:pt>
                <c:pt idx="35">
                  <c:v>0.64846149856236668</c:v>
                </c:pt>
                <c:pt idx="36">
                  <c:v>0.67457176944743003</c:v>
                </c:pt>
                <c:pt idx="37">
                  <c:v>0.63590085700420129</c:v>
                </c:pt>
                <c:pt idx="38">
                  <c:v>0.74884331464282927</c:v>
                </c:pt>
                <c:pt idx="39">
                  <c:v>0.78816275354448295</c:v>
                </c:pt>
                <c:pt idx="40">
                  <c:v>0.80907178296164706</c:v>
                </c:pt>
                <c:pt idx="41">
                  <c:v>0.73543252516685109</c:v>
                </c:pt>
                <c:pt idx="42">
                  <c:v>0.77850189647057166</c:v>
                </c:pt>
                <c:pt idx="43">
                  <c:v>0.79333710799239332</c:v>
                </c:pt>
                <c:pt idx="44">
                  <c:v>0.89841526759653878</c:v>
                </c:pt>
                <c:pt idx="45">
                  <c:v>0.77459933574333106</c:v>
                </c:pt>
                <c:pt idx="46">
                  <c:v>0.73791316871344159</c:v>
                </c:pt>
                <c:pt idx="47">
                  <c:v>0.86244987432111353</c:v>
                </c:pt>
                <c:pt idx="48">
                  <c:v>0.83975166668881029</c:v>
                </c:pt>
                <c:pt idx="49">
                  <c:v>0.78416627188775967</c:v>
                </c:pt>
                <c:pt idx="50">
                  <c:v>0.77256752219352809</c:v>
                </c:pt>
                <c:pt idx="51">
                  <c:v>0.82970462495565789</c:v>
                </c:pt>
                <c:pt idx="52">
                  <c:v>0.77442843202737743</c:v>
                </c:pt>
                <c:pt idx="53">
                  <c:v>0.79993756745452949</c:v>
                </c:pt>
                <c:pt idx="54">
                  <c:v>0.7352497574903849</c:v>
                </c:pt>
                <c:pt idx="55">
                  <c:v>0.79137205584759063</c:v>
                </c:pt>
                <c:pt idx="56">
                  <c:v>0.82741570985232027</c:v>
                </c:pt>
                <c:pt idx="57">
                  <c:v>0.76422547560115717</c:v>
                </c:pt>
                <c:pt idx="58">
                  <c:v>0.78498657790922599</c:v>
                </c:pt>
                <c:pt idx="59">
                  <c:v>0.86137213761785336</c:v>
                </c:pt>
                <c:pt idx="60">
                  <c:v>0.7083650889129085</c:v>
                </c:pt>
                <c:pt idx="61">
                  <c:v>0.66666244460577062</c:v>
                </c:pt>
                <c:pt idx="62">
                  <c:v>0.66599651626658407</c:v>
                </c:pt>
                <c:pt idx="63">
                  <c:v>0.8601860615207656</c:v>
                </c:pt>
                <c:pt idx="64">
                  <c:v>0.67364986618564571</c:v>
                </c:pt>
                <c:pt idx="65">
                  <c:v>0.78890585576648042</c:v>
                </c:pt>
                <c:pt idx="66">
                  <c:v>0.7495305155425831</c:v>
                </c:pt>
                <c:pt idx="67">
                  <c:v>0.7544423009047786</c:v>
                </c:pt>
                <c:pt idx="68">
                  <c:v>0.72715681996169323</c:v>
                </c:pt>
                <c:pt idx="69">
                  <c:v>0.691128873341324</c:v>
                </c:pt>
                <c:pt idx="70">
                  <c:v>0.72049634259103812</c:v>
                </c:pt>
                <c:pt idx="71">
                  <c:v>0.68670096218903998</c:v>
                </c:pt>
                <c:pt idx="72">
                  <c:v>0.77579542546535019</c:v>
                </c:pt>
                <c:pt idx="73">
                  <c:v>0.93817049137770903</c:v>
                </c:pt>
                <c:pt idx="74">
                  <c:v>0.73629102056619955</c:v>
                </c:pt>
                <c:pt idx="75">
                  <c:v>0.681974686877589</c:v>
                </c:pt>
                <c:pt idx="76">
                  <c:v>0.75552635667647838</c:v>
                </c:pt>
                <c:pt idx="77">
                  <c:v>0.70630056964100596</c:v>
                </c:pt>
                <c:pt idx="78">
                  <c:v>0.86972816544355891</c:v>
                </c:pt>
                <c:pt idx="79">
                  <c:v>0.71513308623242222</c:v>
                </c:pt>
                <c:pt idx="80">
                  <c:v>0.63681370653513025</c:v>
                </c:pt>
                <c:pt idx="81">
                  <c:v>0.73780088924014342</c:v>
                </c:pt>
                <c:pt idx="82">
                  <c:v>0.69327749103381464</c:v>
                </c:pt>
                <c:pt idx="83">
                  <c:v>0.74622577542719049</c:v>
                </c:pt>
                <c:pt idx="84">
                  <c:v>0.76348851315160848</c:v>
                </c:pt>
                <c:pt idx="85">
                  <c:v>0.71622968630503892</c:v>
                </c:pt>
                <c:pt idx="86">
                  <c:v>0.74798438697673852</c:v>
                </c:pt>
                <c:pt idx="87">
                  <c:v>0.78062743109154631</c:v>
                </c:pt>
                <c:pt idx="88">
                  <c:v>0.68061341456757385</c:v>
                </c:pt>
                <c:pt idx="89">
                  <c:v>0.74310508966280919</c:v>
                </c:pt>
                <c:pt idx="90">
                  <c:v>0.89201820247441199</c:v>
                </c:pt>
                <c:pt idx="91">
                  <c:v>0.71267352656152472</c:v>
                </c:pt>
                <c:pt idx="92">
                  <c:v>0.73507919138776856</c:v>
                </c:pt>
                <c:pt idx="93">
                  <c:v>0.71324762418949028</c:v>
                </c:pt>
                <c:pt idx="94">
                  <c:v>0.69306108979867909</c:v>
                </c:pt>
                <c:pt idx="95">
                  <c:v>0.75608111252318599</c:v>
                </c:pt>
                <c:pt idx="96">
                  <c:v>0.75596017025811679</c:v>
                </c:pt>
                <c:pt idx="97">
                  <c:v>0.76064023295537131</c:v>
                </c:pt>
                <c:pt idx="98">
                  <c:v>0.7011912926809436</c:v>
                </c:pt>
                <c:pt idx="99">
                  <c:v>0.73247527658493183</c:v>
                </c:pt>
                <c:pt idx="100">
                  <c:v>0.67392260520010505</c:v>
                </c:pt>
                <c:pt idx="101">
                  <c:v>0.72201444852776486</c:v>
                </c:pt>
                <c:pt idx="102">
                  <c:v>0.66692676866839673</c:v>
                </c:pt>
                <c:pt idx="103">
                  <c:v>0.66815605278262225</c:v>
                </c:pt>
                <c:pt idx="104">
                  <c:v>0.64466886900237153</c:v>
                </c:pt>
                <c:pt idx="105">
                  <c:v>0.68955672162047787</c:v>
                </c:pt>
                <c:pt idx="106">
                  <c:v>0.726390243983012</c:v>
                </c:pt>
                <c:pt idx="107">
                  <c:v>0.82051780491130111</c:v>
                </c:pt>
                <c:pt idx="108">
                  <c:v>0.77688209657966323</c:v>
                </c:pt>
                <c:pt idx="109">
                  <c:v>0.66722052859969561</c:v>
                </c:pt>
                <c:pt idx="110">
                  <c:v>0.86341951525605265</c:v>
                </c:pt>
                <c:pt idx="111">
                  <c:v>0.72346696553236067</c:v>
                </c:pt>
                <c:pt idx="112">
                  <c:v>0.79025070890354709</c:v>
                </c:pt>
                <c:pt idx="113">
                  <c:v>0.6520302829036615</c:v>
                </c:pt>
                <c:pt idx="114">
                  <c:v>0.7819603194703485</c:v>
                </c:pt>
                <c:pt idx="115">
                  <c:v>0.76650402542854645</c:v>
                </c:pt>
                <c:pt idx="116">
                  <c:v>0.68439336675918239</c:v>
                </c:pt>
                <c:pt idx="117">
                  <c:v>0.66772412532278169</c:v>
                </c:pt>
                <c:pt idx="118">
                  <c:v>0.73149407046350801</c:v>
                </c:pt>
                <c:pt idx="119">
                  <c:v>0.66337625361224628</c:v>
                </c:pt>
                <c:pt idx="120">
                  <c:v>0.65376047565062112</c:v>
                </c:pt>
                <c:pt idx="121">
                  <c:v>0.80172349128027331</c:v>
                </c:pt>
                <c:pt idx="122">
                  <c:v>0.76624687014049575</c:v>
                </c:pt>
                <c:pt idx="123">
                  <c:v>0.78619745723300571</c:v>
                </c:pt>
                <c:pt idx="124">
                  <c:v>0.65804672786235796</c:v>
                </c:pt>
                <c:pt idx="125">
                  <c:v>0.67340375426442123</c:v>
                </c:pt>
                <c:pt idx="126">
                  <c:v>0.71363215647744049</c:v>
                </c:pt>
                <c:pt idx="127">
                  <c:v>0.71331142998747998</c:v>
                </c:pt>
                <c:pt idx="128">
                  <c:v>0.69095387217356175</c:v>
                </c:pt>
                <c:pt idx="129">
                  <c:v>0.71765639085372201</c:v>
                </c:pt>
                <c:pt idx="130">
                  <c:v>0.81240979006985803</c:v>
                </c:pt>
                <c:pt idx="131">
                  <c:v>0.69185262966675309</c:v>
                </c:pt>
                <c:pt idx="132">
                  <c:v>0.79012141561423233</c:v>
                </c:pt>
                <c:pt idx="133">
                  <c:v>0.6262928805384258</c:v>
                </c:pt>
                <c:pt idx="134">
                  <c:v>0.74822934445025346</c:v>
                </c:pt>
                <c:pt idx="135">
                  <c:v>0.74337130154066511</c:v>
                </c:pt>
                <c:pt idx="136">
                  <c:v>0.69135593627005709</c:v>
                </c:pt>
                <c:pt idx="137">
                  <c:v>0.71468845093297684</c:v>
                </c:pt>
                <c:pt idx="138">
                  <c:v>0.77517425009519259</c:v>
                </c:pt>
                <c:pt idx="139">
                  <c:v>0.74668069344544141</c:v>
                </c:pt>
                <c:pt idx="140">
                  <c:v>0.80599125285382855</c:v>
                </c:pt>
                <c:pt idx="141">
                  <c:v>0.8708687727290142</c:v>
                </c:pt>
                <c:pt idx="142">
                  <c:v>0.66326850350649691</c:v>
                </c:pt>
                <c:pt idx="143">
                  <c:v>0.66292220126685542</c:v>
                </c:pt>
                <c:pt idx="144">
                  <c:v>0.64453085168837365</c:v>
                </c:pt>
                <c:pt idx="145">
                  <c:v>0.71205824480811342</c:v>
                </c:pt>
                <c:pt idx="146">
                  <c:v>0.75991662241207802</c:v>
                </c:pt>
                <c:pt idx="147">
                  <c:v>0.64676551731658882</c:v>
                </c:pt>
                <c:pt idx="148">
                  <c:v>0.6936915719100919</c:v>
                </c:pt>
                <c:pt idx="149">
                  <c:v>0.74830496637601884</c:v>
                </c:pt>
                <c:pt idx="150">
                  <c:v>0.76941910624437082</c:v>
                </c:pt>
                <c:pt idx="151">
                  <c:v>0.78724957374999605</c:v>
                </c:pt>
                <c:pt idx="152">
                  <c:v>0.69870031808402622</c:v>
                </c:pt>
                <c:pt idx="153">
                  <c:v>0.78855852410573057</c:v>
                </c:pt>
                <c:pt idx="154">
                  <c:v>0.5896630796803759</c:v>
                </c:pt>
                <c:pt idx="155">
                  <c:v>0.68372905902234471</c:v>
                </c:pt>
                <c:pt idx="156">
                  <c:v>0.6724054713225619</c:v>
                </c:pt>
                <c:pt idx="157">
                  <c:v>0.69373935862037228</c:v>
                </c:pt>
                <c:pt idx="158">
                  <c:v>0.63859140298758654</c:v>
                </c:pt>
                <c:pt idx="159">
                  <c:v>0.67265523470983657</c:v>
                </c:pt>
                <c:pt idx="160">
                  <c:v>0.64914616929210722</c:v>
                </c:pt>
                <c:pt idx="161">
                  <c:v>0.72003248055412727</c:v>
                </c:pt>
                <c:pt idx="162">
                  <c:v>0.69136376239731256</c:v>
                </c:pt>
                <c:pt idx="163">
                  <c:v>0.62585580633286075</c:v>
                </c:pt>
                <c:pt idx="164">
                  <c:v>0.63210509118954494</c:v>
                </c:pt>
                <c:pt idx="165">
                  <c:v>0.67170899005661022</c:v>
                </c:pt>
                <c:pt idx="166">
                  <c:v>0.65783726667142273</c:v>
                </c:pt>
                <c:pt idx="167">
                  <c:v>0.6375317012193098</c:v>
                </c:pt>
                <c:pt idx="168">
                  <c:v>0.76315934535564978</c:v>
                </c:pt>
                <c:pt idx="169">
                  <c:v>0.72257070191153461</c:v>
                </c:pt>
                <c:pt idx="170">
                  <c:v>0.67774354914282675</c:v>
                </c:pt>
                <c:pt idx="171">
                  <c:v>0.59565051652716283</c:v>
                </c:pt>
                <c:pt idx="172">
                  <c:v>0.69310946852045918</c:v>
                </c:pt>
                <c:pt idx="173">
                  <c:v>0.21875563768201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6B-4030-BC19-2ABF51EBA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Under 70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Under 7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Under 70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480</c:v>
                      </c:pt>
                      <c:pt idx="1">
                        <c:v>463.21297999999996</c:v>
                      </c:pt>
                      <c:pt idx="2">
                        <c:v>448.41225479679991</c:v>
                      </c:pt>
                      <c:pt idx="3">
                        <c:v>433.59781491054639</c:v>
                      </c:pt>
                      <c:pt idx="4">
                        <c:v>424.78069847550069</c:v>
                      </c:pt>
                      <c:pt idx="5">
                        <c:v>442.0152335853503</c:v>
                      </c:pt>
                      <c:pt idx="6">
                        <c:v>431.18816565737819</c:v>
                      </c:pt>
                      <c:pt idx="7">
                        <c:v>380.22206541615589</c:v>
                      </c:pt>
                      <c:pt idx="8">
                        <c:v>441.62180931173833</c:v>
                      </c:pt>
                      <c:pt idx="9">
                        <c:v>431.78347908620293</c:v>
                      </c:pt>
                      <c:pt idx="10">
                        <c:v>380.74701326840653</c:v>
                      </c:pt>
                      <c:pt idx="11">
                        <c:v>398.00837501378874</c:v>
                      </c:pt>
                      <c:pt idx="12">
                        <c:v>388.13611899593405</c:v>
                      </c:pt>
                      <c:pt idx="13">
                        <c:v>442.63847437485947</c:v>
                      </c:pt>
                      <c:pt idx="14">
                        <c:v>434.79041374447053</c:v>
                      </c:pt>
                      <c:pt idx="15">
                        <c:v>409.81736077606649</c:v>
                      </c:pt>
                      <c:pt idx="16">
                        <c:v>394.89509506317734</c:v>
                      </c:pt>
                      <c:pt idx="17">
                        <c:v>417.24942137260001</c:v>
                      </c:pt>
                      <c:pt idx="18">
                        <c:v>473.9068535507796</c:v>
                      </c:pt>
                      <c:pt idx="19">
                        <c:v>471.09852186913582</c:v>
                      </c:pt>
                      <c:pt idx="20">
                        <c:v>498.56471569906336</c:v>
                      </c:pt>
                      <c:pt idx="21">
                        <c:v>604.81303486943852</c:v>
                      </c:pt>
                      <c:pt idx="22">
                        <c:v>589.93871341809586</c:v>
                      </c:pt>
                      <c:pt idx="23">
                        <c:v>630.63543352943714</c:v>
                      </c:pt>
                      <c:pt idx="24">
                        <c:v>681.48045578309632</c:v>
                      </c:pt>
                      <c:pt idx="25">
                        <c:v>694.94426495048026</c:v>
                      </c:pt>
                      <c:pt idx="26">
                        <c:v>641.62640105390767</c:v>
                      </c:pt>
                      <c:pt idx="27">
                        <c:v>625.72163628486828</c:v>
                      </c:pt>
                      <c:pt idx="28">
                        <c:v>608.78914305950343</c:v>
                      </c:pt>
                      <c:pt idx="29">
                        <c:v>559.41129901506076</c:v>
                      </c:pt>
                      <c:pt idx="30">
                        <c:v>530.2657473825974</c:v>
                      </c:pt>
                      <c:pt idx="31">
                        <c:v>453.41839832313167</c:v>
                      </c:pt>
                      <c:pt idx="32">
                        <c:v>471.89382867037477</c:v>
                      </c:pt>
                      <c:pt idx="33">
                        <c:v>516.78375917046367</c:v>
                      </c:pt>
                      <c:pt idx="34">
                        <c:v>466.23351509264057</c:v>
                      </c:pt>
                      <c:pt idx="35">
                        <c:v>463.39930288533753</c:v>
                      </c:pt>
                      <c:pt idx="36">
                        <c:v>447.34536247467651</c:v>
                      </c:pt>
                      <c:pt idx="37">
                        <c:v>464.84288998415133</c:v>
                      </c:pt>
                      <c:pt idx="38">
                        <c:v>455.89805150036699</c:v>
                      </c:pt>
                      <c:pt idx="39">
                        <c:v>412.3295639835784</c:v>
                      </c:pt>
                      <c:pt idx="40">
                        <c:v>423.72346173464814</c:v>
                      </c:pt>
                      <c:pt idx="41">
                        <c:v>484.04141322198774</c:v>
                      </c:pt>
                      <c:pt idx="42">
                        <c:v>422.07437035923562</c:v>
                      </c:pt>
                      <c:pt idx="43">
                        <c:v>411.04882947234091</c:v>
                      </c:pt>
                      <c:pt idx="44">
                        <c:v>373.48157758760976</c:v>
                      </c:pt>
                      <c:pt idx="45">
                        <c:v>428.78256619559016</c:v>
                      </c:pt>
                      <c:pt idx="46">
                        <c:v>426.93704519424949</c:v>
                      </c:pt>
                      <c:pt idx="47">
                        <c:v>402.60902841293125</c:v>
                      </c:pt>
                      <c:pt idx="48">
                        <c:v>382.34782102457979</c:v>
                      </c:pt>
                      <c:pt idx="49">
                        <c:v>360.02230684447159</c:v>
                      </c:pt>
                      <c:pt idx="50">
                        <c:v>369.39726725888875</c:v>
                      </c:pt>
                      <c:pt idx="51">
                        <c:v>371.61465365834761</c:v>
                      </c:pt>
                      <c:pt idx="52">
                        <c:v>389.19704306234593</c:v>
                      </c:pt>
                      <c:pt idx="53">
                        <c:v>364.78390062622901</c:v>
                      </c:pt>
                      <c:pt idx="54">
                        <c:v>425.43526968122069</c:v>
                      </c:pt>
                      <c:pt idx="55">
                        <c:v>366.1451957980309</c:v>
                      </c:pt>
                      <c:pt idx="56">
                        <c:v>357.07882537999461</c:v>
                      </c:pt>
                      <c:pt idx="57">
                        <c:v>429.10232219937302</c:v>
                      </c:pt>
                      <c:pt idx="58">
                        <c:v>406.70498772718548</c:v>
                      </c:pt>
                      <c:pt idx="59">
                        <c:v>368.8743784235678</c:v>
                      </c:pt>
                      <c:pt idx="60">
                        <c:v>467.7299375769565</c:v>
                      </c:pt>
                      <c:pt idx="61">
                        <c:v>417.5510063722773</c:v>
                      </c:pt>
                      <c:pt idx="62">
                        <c:v>419.80092751912582</c:v>
                      </c:pt>
                      <c:pt idx="63">
                        <c:v>370.58297289333933</c:v>
                      </c:pt>
                      <c:pt idx="64">
                        <c:v>435.63529324652256</c:v>
                      </c:pt>
                      <c:pt idx="65">
                        <c:v>434.80534107129438</c:v>
                      </c:pt>
                      <c:pt idx="66">
                        <c:v>447.37517195078954</c:v>
                      </c:pt>
                      <c:pt idx="67">
                        <c:v>442.42450180488822</c:v>
                      </c:pt>
                      <c:pt idx="68">
                        <c:v>472.54925832326114</c:v>
                      </c:pt>
                      <c:pt idx="69">
                        <c:v>446.96059217302383</c:v>
                      </c:pt>
                      <c:pt idx="70">
                        <c:v>425.47914999241209</c:v>
                      </c:pt>
                      <c:pt idx="71">
                        <c:v>444.27231619564486</c:v>
                      </c:pt>
                      <c:pt idx="72">
                        <c:v>410.36568032570847</c:v>
                      </c:pt>
                      <c:pt idx="73">
                        <c:v>385.73503603254289</c:v>
                      </c:pt>
                      <c:pt idx="74">
                        <c:v>428.33180776872598</c:v>
                      </c:pt>
                      <c:pt idx="75">
                        <c:v>456.47637346988432</c:v>
                      </c:pt>
                      <c:pt idx="76">
                        <c:v>467.04205220716074</c:v>
                      </c:pt>
                      <c:pt idx="77">
                        <c:v>482.79758639212417</c:v>
                      </c:pt>
                      <c:pt idx="78">
                        <c:v>481.98315037782618</c:v>
                      </c:pt>
                      <c:pt idx="79">
                        <c:v>537.16584696943221</c:v>
                      </c:pt>
                      <c:pt idx="80">
                        <c:v>600.69902344977424</c:v>
                      </c:pt>
                      <c:pt idx="81">
                        <c:v>532.47038339427945</c:v>
                      </c:pt>
                      <c:pt idx="82">
                        <c:v>514.02355416465343</c:v>
                      </c:pt>
                      <c:pt idx="83">
                        <c:v>467.50909545415379</c:v>
                      </c:pt>
                      <c:pt idx="84">
                        <c:v>427.18805666943052</c:v>
                      </c:pt>
                      <c:pt idx="85">
                        <c:v>462.73997716081942</c:v>
                      </c:pt>
                      <c:pt idx="86">
                        <c:v>454.63008990895946</c:v>
                      </c:pt>
                      <c:pt idx="87">
                        <c:v>443.39017760557272</c:v>
                      </c:pt>
                      <c:pt idx="88">
                        <c:v>438.38763313084792</c:v>
                      </c:pt>
                      <c:pt idx="89">
                        <c:v>445.88174996962869</c:v>
                      </c:pt>
                      <c:pt idx="90">
                        <c:v>405.43875424889046</c:v>
                      </c:pt>
                      <c:pt idx="91">
                        <c:v>433.77919415823004</c:v>
                      </c:pt>
                      <c:pt idx="92">
                        <c:v>441.28125933781388</c:v>
                      </c:pt>
                      <c:pt idx="93">
                        <c:v>435.22206079204386</c:v>
                      </c:pt>
                      <c:pt idx="94">
                        <c:v>421.8479477884012</c:v>
                      </c:pt>
                      <c:pt idx="95">
                        <c:v>442.93516605450179</c:v>
                      </c:pt>
                      <c:pt idx="96">
                        <c:v>418.0555813498932</c:v>
                      </c:pt>
                      <c:pt idx="97">
                        <c:v>398.38111228874169</c:v>
                      </c:pt>
                      <c:pt idx="98">
                        <c:v>466.56091325400507</c:v>
                      </c:pt>
                      <c:pt idx="99">
                        <c:v>400.84087102686328</c:v>
                      </c:pt>
                      <c:pt idx="100">
                        <c:v>410.44882785481451</c:v>
                      </c:pt>
                      <c:pt idx="101">
                        <c:v>382.3539197071533</c:v>
                      </c:pt>
                      <c:pt idx="102">
                        <c:v>404.53836649025851</c:v>
                      </c:pt>
                      <c:pt idx="103">
                        <c:v>415.20954362430626</c:v>
                      </c:pt>
                      <c:pt idx="104">
                        <c:v>420.64549632768626</c:v>
                      </c:pt>
                      <c:pt idx="105">
                        <c:v>459.66952380580216</c:v>
                      </c:pt>
                      <c:pt idx="106">
                        <c:v>404.23327428744255</c:v>
                      </c:pt>
                      <c:pt idx="107">
                        <c:v>389.71306808111967</c:v>
                      </c:pt>
                      <c:pt idx="108">
                        <c:v>399.35064074157964</c:v>
                      </c:pt>
                      <c:pt idx="109">
                        <c:v>420.56246530139026</c:v>
                      </c:pt>
                      <c:pt idx="110">
                        <c:v>368.16143353100028</c:v>
                      </c:pt>
                      <c:pt idx="111">
                        <c:v>384.11639298144269</c:v>
                      </c:pt>
                      <c:pt idx="112">
                        <c:v>415.87881966102623</c:v>
                      </c:pt>
                      <c:pt idx="113">
                        <c:v>439.24364980717797</c:v>
                      </c:pt>
                      <c:pt idx="114">
                        <c:v>426.79978240735289</c:v>
                      </c:pt>
                      <c:pt idx="115">
                        <c:v>372.17191836657497</c:v>
                      </c:pt>
                      <c:pt idx="116">
                        <c:v>422.97334305115709</c:v>
                      </c:pt>
                      <c:pt idx="117">
                        <c:v>423.16791078896057</c:v>
                      </c:pt>
                      <c:pt idx="118">
                        <c:v>421.25103402279672</c:v>
                      </c:pt>
                      <c:pt idx="119">
                        <c:v>408.76977763383218</c:v>
                      </c:pt>
                      <c:pt idx="120">
                        <c:v>450.17061446417989</c:v>
                      </c:pt>
                      <c:pt idx="121">
                        <c:v>442.97712052751916</c:v>
                      </c:pt>
                      <c:pt idx="122">
                        <c:v>406.16100658982657</c:v>
                      </c:pt>
                      <c:pt idx="123">
                        <c:v>435.97737070046202</c:v>
                      </c:pt>
                      <c:pt idx="124">
                        <c:v>442.53002592628974</c:v>
                      </c:pt>
                      <c:pt idx="125">
                        <c:v>450.14778860942999</c:v>
                      </c:pt>
                      <c:pt idx="126">
                        <c:v>456.71280750878594</c:v>
                      </c:pt>
                      <c:pt idx="127">
                        <c:v>450.56201982622264</c:v>
                      </c:pt>
                      <c:pt idx="128">
                        <c:v>488.95208781603048</c:v>
                      </c:pt>
                      <c:pt idx="129">
                        <c:v>483.8713983385037</c:v>
                      </c:pt>
                      <c:pt idx="130">
                        <c:v>406.59647812852228</c:v>
                      </c:pt>
                      <c:pt idx="131">
                        <c:v>484.31666241216288</c:v>
                      </c:pt>
                      <c:pt idx="132">
                        <c:v>438.84822819243055</c:v>
                      </c:pt>
                      <c:pt idx="133">
                        <c:v>475.19465853437617</c:v>
                      </c:pt>
                      <c:pt idx="134">
                        <c:v>432.87067554242037</c:v>
                      </c:pt>
                      <c:pt idx="135">
                        <c:v>456.47897421820613</c:v>
                      </c:pt>
                      <c:pt idx="136">
                        <c:v>485.43161602129135</c:v>
                      </c:pt>
                      <c:pt idx="137">
                        <c:v>450.5088352211659</c:v>
                      </c:pt>
                      <c:pt idx="138">
                        <c:v>452.84711453021566</c:v>
                      </c:pt>
                      <c:pt idx="139">
                        <c:v>427.47111789497103</c:v>
                      </c:pt>
                      <c:pt idx="140">
                        <c:v>399.9386732629701</c:v>
                      </c:pt>
                      <c:pt idx="141">
                        <c:v>356.37590252691228</c:v>
                      </c:pt>
                      <c:pt idx="142">
                        <c:v>441.93859842221229</c:v>
                      </c:pt>
                      <c:pt idx="143">
                        <c:v>402.62679371234879</c:v>
                      </c:pt>
                      <c:pt idx="144">
                        <c:v>415.63360422432504</c:v>
                      </c:pt>
                      <c:pt idx="145">
                        <c:v>395.51458715280006</c:v>
                      </c:pt>
                      <c:pt idx="146">
                        <c:v>380.72422295997012</c:v>
                      </c:pt>
                      <c:pt idx="147">
                        <c:v>371.26987799881601</c:v>
                      </c:pt>
                      <c:pt idx="148">
                        <c:v>397.13108257907783</c:v>
                      </c:pt>
                      <c:pt idx="149">
                        <c:v>354.47669949409232</c:v>
                      </c:pt>
                      <c:pt idx="150">
                        <c:v>374.99672378112035</c:v>
                      </c:pt>
                      <c:pt idx="151">
                        <c:v>367.66583782857845</c:v>
                      </c:pt>
                      <c:pt idx="152">
                        <c:v>369.97977440035845</c:v>
                      </c:pt>
                      <c:pt idx="153">
                        <c:v>378.73315269302503</c:v>
                      </c:pt>
                      <c:pt idx="154">
                        <c:v>407.88895348000068</c:v>
                      </c:pt>
                      <c:pt idx="155">
                        <c:v>380.1555530765919</c:v>
                      </c:pt>
                      <c:pt idx="156">
                        <c:v>380.33042463100708</c:v>
                      </c:pt>
                      <c:pt idx="157">
                        <c:v>385.87974635269796</c:v>
                      </c:pt>
                      <c:pt idx="158">
                        <c:v>400.03704007075078</c:v>
                      </c:pt>
                      <c:pt idx="159">
                        <c:v>344.27617815843718</c:v>
                      </c:pt>
                      <c:pt idx="160">
                        <c:v>387.48886335043881</c:v>
                      </c:pt>
                      <c:pt idx="161">
                        <c:v>328.44018891503305</c:v>
                      </c:pt>
                      <c:pt idx="162">
                        <c:v>336.132710417716</c:v>
                      </c:pt>
                      <c:pt idx="163">
                        <c:v>357.84421168659196</c:v>
                      </c:pt>
                      <c:pt idx="164">
                        <c:v>336.44202363698179</c:v>
                      </c:pt>
                      <c:pt idx="165">
                        <c:v>284.8126658958771</c:v>
                      </c:pt>
                      <c:pt idx="166">
                        <c:v>296.81633304394711</c:v>
                      </c:pt>
                      <c:pt idx="167">
                        <c:v>278.59578213725086</c:v>
                      </c:pt>
                      <c:pt idx="168">
                        <c:v>181.49465612830119</c:v>
                      </c:pt>
                      <c:pt idx="169">
                        <c:v>179.41649910261879</c:v>
                      </c:pt>
                      <c:pt idx="170">
                        <c:v>128.67701597814764</c:v>
                      </c:pt>
                      <c:pt idx="171">
                        <c:v>134.14529175026641</c:v>
                      </c:pt>
                      <c:pt idx="172">
                        <c:v>60.609612263954872</c:v>
                      </c:pt>
                      <c:pt idx="173">
                        <c:v>9.745311324470831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2B6B-4030-BC19-2ABF51EBA124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233</c:v>
                      </c:pt>
                      <c:pt idx="1">
                        <c:v>220.56401821888423</c:v>
                      </c:pt>
                      <c:pt idx="2">
                        <c:v>221.12495488411344</c:v>
                      </c:pt>
                      <c:pt idx="3">
                        <c:v>223.67100668510557</c:v>
                      </c:pt>
                      <c:pt idx="4">
                        <c:v>232.15894585190495</c:v>
                      </c:pt>
                      <c:pt idx="5">
                        <c:v>229.72060005633119</c:v>
                      </c:pt>
                      <c:pt idx="6">
                        <c:v>268.79627913038541</c:v>
                      </c:pt>
                      <c:pt idx="7">
                        <c:v>284.04635968354728</c:v>
                      </c:pt>
                      <c:pt idx="8">
                        <c:v>279.5486964624011</c:v>
                      </c:pt>
                      <c:pt idx="9">
                        <c:v>275.06767347982196</c:v>
                      </c:pt>
                      <c:pt idx="10">
                        <c:v>263.74011686747167</c:v>
                      </c:pt>
                      <c:pt idx="11">
                        <c:v>271.04791743983458</c:v>
                      </c:pt>
                      <c:pt idx="12">
                        <c:v>285.16193210568906</c:v>
                      </c:pt>
                      <c:pt idx="13">
                        <c:v>272.90350902996346</c:v>
                      </c:pt>
                      <c:pt idx="14">
                        <c:v>268.47420317389003</c:v>
                      </c:pt>
                      <c:pt idx="15">
                        <c:v>285.41921138768134</c:v>
                      </c:pt>
                      <c:pt idx="16">
                        <c:v>305.20301296314864</c:v>
                      </c:pt>
                      <c:pt idx="17">
                        <c:v>299.76598294355102</c:v>
                      </c:pt>
                      <c:pt idx="18">
                        <c:v>315.58096394015098</c:v>
                      </c:pt>
                      <c:pt idx="19">
                        <c:v>316.88474688210914</c:v>
                      </c:pt>
                      <c:pt idx="20">
                        <c:v>341.2527671269055</c:v>
                      </c:pt>
                      <c:pt idx="21">
                        <c:v>361.6858930950919</c:v>
                      </c:pt>
                      <c:pt idx="22">
                        <c:v>341.82264276615479</c:v>
                      </c:pt>
                      <c:pt idx="23">
                        <c:v>405.17333811477442</c:v>
                      </c:pt>
                      <c:pt idx="24">
                        <c:v>365.27181977178662</c:v>
                      </c:pt>
                      <c:pt idx="25">
                        <c:v>387.39516400142554</c:v>
                      </c:pt>
                      <c:pt idx="26">
                        <c:v>402.78012630264999</c:v>
                      </c:pt>
                      <c:pt idx="27">
                        <c:v>352.6854217446454</c:v>
                      </c:pt>
                      <c:pt idx="28">
                        <c:v>353.8820726465795</c:v>
                      </c:pt>
                      <c:pt idx="29">
                        <c:v>313.52157714037816</c:v>
                      </c:pt>
                      <c:pt idx="30">
                        <c:v>336.46505002328018</c:v>
                      </c:pt>
                      <c:pt idx="31">
                        <c:v>313.22640632693771</c:v>
                      </c:pt>
                      <c:pt idx="32">
                        <c:v>306.03713372337154</c:v>
                      </c:pt>
                      <c:pt idx="33">
                        <c:v>352.27900586804998</c:v>
                      </c:pt>
                      <c:pt idx="34">
                        <c:v>318.8568031713699</c:v>
                      </c:pt>
                      <c:pt idx="35">
                        <c:v>300.49660638178204</c:v>
                      </c:pt>
                      <c:pt idx="36">
                        <c:v>301.7665527186445</c:v>
                      </c:pt>
                      <c:pt idx="37">
                        <c:v>295.59399211323148</c:v>
                      </c:pt>
                      <c:pt idx="38">
                        <c:v>341.39620802474212</c:v>
                      </c:pt>
                      <c:pt idx="39">
                        <c:v>324.9828045170932</c:v>
                      </c:pt>
                      <c:pt idx="40">
                        <c:v>342.82269666833298</c:v>
                      </c:pt>
                      <c:pt idx="41">
                        <c:v>355.97979881117766</c:v>
                      </c:pt>
                      <c:pt idx="42">
                        <c:v>328.58569777628736</c:v>
                      </c:pt>
                      <c:pt idx="43">
                        <c:v>326.10028961724538</c:v>
                      </c:pt>
                      <c:pt idx="44">
                        <c:v>335.54155147074988</c:v>
                      </c:pt>
                      <c:pt idx="45">
                        <c:v>332.13469095342504</c:v>
                      </c:pt>
                      <c:pt idx="46">
                        <c:v>315.04246786044246</c:v>
                      </c:pt>
                      <c:pt idx="47">
                        <c:v>347.23010595527819</c:v>
                      </c:pt>
                      <c:pt idx="48">
                        <c:v>321.07721996022582</c:v>
                      </c:pt>
                      <c:pt idx="49">
                        <c:v>282.31735015466035</c:v>
                      </c:pt>
                      <c:pt idx="50">
                        <c:v>285.38433147126017</c:v>
                      </c:pt>
                      <c:pt idx="51">
                        <c:v>308.330396841626</c:v>
                      </c:pt>
                      <c:pt idx="52">
                        <c:v>301.40525580846423</c:v>
                      </c:pt>
                      <c:pt idx="53">
                        <c:v>291.80434611352047</c:v>
                      </c:pt>
                      <c:pt idx="54">
                        <c:v>312.80117886097401</c:v>
                      </c:pt>
                      <c:pt idx="55">
                        <c:v>289.75707633740632</c:v>
                      </c:pt>
                      <c:pt idx="56">
                        <c:v>295.45262977502097</c:v>
                      </c:pt>
                      <c:pt idx="57">
                        <c:v>327.93092626437681</c:v>
                      </c:pt>
                      <c:pt idx="58">
                        <c:v>319.25795653457709</c:v>
                      </c:pt>
                      <c:pt idx="59">
                        <c:v>317.73811185516558</c:v>
                      </c:pt>
                      <c:pt idx="60">
                        <c:v>331.32355881892994</c:v>
                      </c:pt>
                      <c:pt idx="61">
                        <c:v>278.36557465574208</c:v>
                      </c:pt>
                      <c:pt idx="62">
                        <c:v>279.58595525321857</c:v>
                      </c:pt>
                      <c:pt idx="63">
                        <c:v>318.77030791977819</c:v>
                      </c:pt>
                      <c:pt idx="64">
                        <c:v>293.46565700126445</c:v>
                      </c:pt>
                      <c:pt idx="65">
                        <c:v>343.02047968968589</c:v>
                      </c:pt>
                      <c:pt idx="66">
                        <c:v>335.32134327322706</c:v>
                      </c:pt>
                      <c:pt idx="67">
                        <c:v>333.78375911833024</c:v>
                      </c:pt>
                      <c:pt idx="68">
                        <c:v>343.61741595759929</c:v>
                      </c:pt>
                      <c:pt idx="69">
                        <c:v>308.90737049651295</c:v>
                      </c:pt>
                      <c:pt idx="70">
                        <c:v>306.55617141827662</c:v>
                      </c:pt>
                      <c:pt idx="71">
                        <c:v>305.08222700550272</c:v>
                      </c:pt>
                      <c:pt idx="72">
                        <c:v>318.35981756466089</c:v>
                      </c:pt>
                      <c:pt idx="73">
                        <c:v>361.88522829624907</c:v>
                      </c:pt>
                      <c:pt idx="74">
                        <c:v>315.37686388300045</c:v>
                      </c:pt>
                      <c:pt idx="75">
                        <c:v>311.30533186414175</c:v>
                      </c:pt>
                      <c:pt idx="76">
                        <c:v>352.86258011878175</c:v>
                      </c:pt>
                      <c:pt idx="77">
                        <c:v>341.00021029006007</c:v>
                      </c:pt>
                      <c:pt idx="78">
                        <c:v>419.19432115281376</c:v>
                      </c:pt>
                      <c:pt idx="79">
                        <c:v>384.14506996190306</c:v>
                      </c:pt>
                      <c:pt idx="80">
                        <c:v>382.53337163508388</c:v>
                      </c:pt>
                      <c:pt idx="81">
                        <c:v>392.85712236233945</c:v>
                      </c:pt>
                      <c:pt idx="82">
                        <c:v>356.36095996355505</c:v>
                      </c:pt>
                      <c:pt idx="83">
                        <c:v>348.86733727454032</c:v>
                      </c:pt>
                      <c:pt idx="84">
                        <c:v>326.15317422266855</c:v>
                      </c:pt>
                      <c:pt idx="85">
                        <c:v>331.42810868269459</c:v>
                      </c:pt>
                      <c:pt idx="86">
                        <c:v>340.05620910173258</c:v>
                      </c:pt>
                      <c:pt idx="87">
                        <c:v>346.1225353154627</c:v>
                      </c:pt>
                      <c:pt idx="88">
                        <c:v>298.37250388938327</c:v>
                      </c:pt>
                      <c:pt idx="89">
                        <c:v>331.33699779019122</c:v>
                      </c:pt>
                      <c:pt idx="90">
                        <c:v>361.65874877856015</c:v>
                      </c:pt>
                      <c:pt idx="91">
                        <c:v>309.14294804976214</c:v>
                      </c:pt>
                      <c:pt idx="92">
                        <c:v>324.37667128861642</c:v>
                      </c:pt>
                      <c:pt idx="93">
                        <c:v>310.42110085477918</c:v>
                      </c:pt>
                      <c:pt idx="94">
                        <c:v>292.36639842356561</c:v>
                      </c:pt>
                      <c:pt idx="95">
                        <c:v>334.89491312612984</c:v>
                      </c:pt>
                      <c:pt idx="96">
                        <c:v>316.03336845462127</c:v>
                      </c:pt>
                      <c:pt idx="97">
                        <c:v>303.02470205632841</c:v>
                      </c:pt>
                      <c:pt idx="98">
                        <c:v>327.14844987897743</c:v>
                      </c:pt>
                      <c:pt idx="99">
                        <c:v>293.60602787194665</c:v>
                      </c:pt>
                      <c:pt idx="100">
                        <c:v>276.61074336924605</c:v>
                      </c:pt>
                      <c:pt idx="101">
                        <c:v>276.06505447978958</c:v>
                      </c:pt>
                      <c:pt idx="102">
                        <c:v>269.79746556573974</c:v>
                      </c:pt>
                      <c:pt idx="103">
                        <c:v>277.42476974569047</c:v>
                      </c:pt>
                      <c:pt idx="104">
                        <c:v>271.1770563685107</c:v>
                      </c:pt>
                      <c:pt idx="105">
                        <c:v>316.96820986437513</c:v>
                      </c:pt>
                      <c:pt idx="106">
                        <c:v>293.63110673570719</c:v>
                      </c:pt>
                      <c:pt idx="107">
                        <c:v>319.76651116716874</c:v>
                      </c:pt>
                      <c:pt idx="108">
                        <c:v>310.24836304975025</c:v>
                      </c:pt>
                      <c:pt idx="109">
                        <c:v>280.60791040758477</c:v>
                      </c:pt>
                      <c:pt idx="110">
                        <c:v>317.87776647530973</c:v>
                      </c:pt>
                      <c:pt idx="111">
                        <c:v>277.8955212415201</c:v>
                      </c:pt>
                      <c:pt idx="112">
                        <c:v>328.64853205509638</c:v>
                      </c:pt>
                      <c:pt idx="113">
                        <c:v>286.40016124741106</c:v>
                      </c:pt>
                      <c:pt idx="114">
                        <c:v>333.74049420112891</c:v>
                      </c:pt>
                      <c:pt idx="115">
                        <c:v>285.27127357944408</c:v>
                      </c:pt>
                      <c:pt idx="116">
                        <c:v>289.48015030016802</c:v>
                      </c:pt>
                      <c:pt idx="117">
                        <c:v>282.55942309622759</c:v>
                      </c:pt>
                      <c:pt idx="118">
                        <c:v>308.14263356429728</c:v>
                      </c:pt>
                      <c:pt idx="119">
                        <c:v>271.16816367664256</c:v>
                      </c:pt>
                      <c:pt idx="120">
                        <c:v>294.3037550360346</c:v>
                      </c:pt>
                      <c:pt idx="121">
                        <c:v>355.1451636266051</c:v>
                      </c:pt>
                      <c:pt idx="122">
                        <c:v>311.21960007256786</c:v>
                      </c:pt>
                      <c:pt idx="123">
                        <c:v>342.76430025583477</c:v>
                      </c:pt>
                      <c:pt idx="124">
                        <c:v>291.20543554163942</c:v>
                      </c:pt>
                      <c:pt idx="125">
                        <c:v>303.13121082341723</c:v>
                      </c:pt>
                      <c:pt idx="126">
                        <c:v>325.92494571336107</c:v>
                      </c:pt>
                      <c:pt idx="127">
                        <c:v>321.39103866029018</c:v>
                      </c:pt>
                      <c:pt idx="128">
                        <c:v>337.84333838383367</c:v>
                      </c:pt>
                      <c:pt idx="129">
                        <c:v>347.2534013689542</c:v>
                      </c:pt>
                      <c:pt idx="130">
                        <c:v>330.32295943953642</c:v>
                      </c:pt>
                      <c:pt idx="131">
                        <c:v>335.07575648128</c:v>
                      </c:pt>
                      <c:pt idx="132">
                        <c:v>346.7433832992009</c:v>
                      </c:pt>
                      <c:pt idx="133">
                        <c:v>297.61103150996809</c:v>
                      </c:pt>
                      <c:pt idx="134">
                        <c:v>323.88654179284356</c:v>
                      </c:pt>
                      <c:pt idx="135">
                        <c:v>339.33336919053562</c:v>
                      </c:pt>
                      <c:pt idx="136">
                        <c:v>335.60602938948671</c:v>
                      </c:pt>
                      <c:pt idx="137">
                        <c:v>321.97346157583479</c:v>
                      </c:pt>
                      <c:pt idx="138">
                        <c:v>351.03542241373174</c:v>
                      </c:pt>
                      <c:pt idx="139">
                        <c:v>319.18443073771499</c:v>
                      </c:pt>
                      <c:pt idx="140">
                        <c:v>322.34707232791925</c:v>
                      </c:pt>
                      <c:pt idx="141">
                        <c:v>310.35664486380688</c:v>
                      </c:pt>
                      <c:pt idx="142">
                        <c:v>293.12395281725946</c:v>
                      </c:pt>
                      <c:pt idx="143">
                        <c:v>266.91024037680637</c:v>
                      </c:pt>
                      <c:pt idx="144">
                        <c:v>267.88868092101262</c:v>
                      </c:pt>
                      <c:pt idx="145">
                        <c:v>281.62942272402842</c:v>
                      </c:pt>
                      <c:pt idx="146">
                        <c:v>289.31866558220344</c:v>
                      </c:pt>
                      <c:pt idx="147">
                        <c:v>240.12455470797107</c:v>
                      </c:pt>
                      <c:pt idx="148">
                        <c:v>275.48648492863703</c:v>
                      </c:pt>
                      <c:pt idx="149">
                        <c:v>265.25667469600887</c:v>
                      </c:pt>
                      <c:pt idx="150">
                        <c:v>288.5296440562368</c:v>
                      </c:pt>
                      <c:pt idx="151">
                        <c:v>289.44477411298357</c:v>
                      </c:pt>
                      <c:pt idx="152">
                        <c:v>258.50498605818672</c:v>
                      </c:pt>
                      <c:pt idx="153">
                        <c:v>298.65325591752213</c:v>
                      </c:pt>
                      <c:pt idx="154">
                        <c:v>240.51705647662277</c:v>
                      </c:pt>
                      <c:pt idx="155">
                        <c:v>259.92339858717719</c:v>
                      </c:pt>
                      <c:pt idx="156">
                        <c:v>255.73625843232242</c:v>
                      </c:pt>
                      <c:pt idx="157">
                        <c:v>267.69996773931263</c:v>
                      </c:pt>
                      <c:pt idx="158">
                        <c:v>255.46021466578213</c:v>
                      </c:pt>
                      <c:pt idx="159">
                        <c:v>231.57917342416906</c:v>
                      </c:pt>
                      <c:pt idx="160">
                        <c:v>251.53691128729017</c:v>
                      </c:pt>
                      <c:pt idx="161">
                        <c:v>236.48760393815743</c:v>
                      </c:pt>
                      <c:pt idx="162">
                        <c:v>232.38997533919849</c:v>
                      </c:pt>
                      <c:pt idx="163">
                        <c:v>223.95887764665892</c:v>
                      </c:pt>
                      <c:pt idx="164">
                        <c:v>212.66671603104939</c:v>
                      </c:pt>
                      <c:pt idx="165">
                        <c:v>191.31122816425037</c:v>
                      </c:pt>
                      <c:pt idx="166">
                        <c:v>195.25684523306487</c:v>
                      </c:pt>
                      <c:pt idx="167">
                        <c:v>177.61364293848575</c:v>
                      </c:pt>
                      <c:pt idx="168">
                        <c:v>138.5093429564231</c:v>
                      </c:pt>
                      <c:pt idx="169">
                        <c:v>129.64110569108948</c:v>
                      </c:pt>
                      <c:pt idx="170">
                        <c:v>87.210017502138001</c:v>
                      </c:pt>
                      <c:pt idx="171">
                        <c:v>79.903712320733149</c:v>
                      </c:pt>
                      <c:pt idx="172">
                        <c:v>42.009096143500869</c:v>
                      </c:pt>
                      <c:pt idx="173">
                        <c:v>2.131841793194413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2B6B-4030-BC19-2ABF51EBA124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713</c:v>
                      </c:pt>
                      <c:pt idx="1">
                        <c:v>683.77699821888416</c:v>
                      </c:pt>
                      <c:pt idx="2">
                        <c:v>669.53720968091329</c:v>
                      </c:pt>
                      <c:pt idx="3">
                        <c:v>657.26882159565196</c:v>
                      </c:pt>
                      <c:pt idx="4">
                        <c:v>656.93964432740563</c:v>
                      </c:pt>
                      <c:pt idx="5">
                        <c:v>671.73583364168144</c:v>
                      </c:pt>
                      <c:pt idx="6">
                        <c:v>699.98444478776355</c:v>
                      </c:pt>
                      <c:pt idx="7">
                        <c:v>664.26842509970311</c:v>
                      </c:pt>
                      <c:pt idx="8">
                        <c:v>721.17050577413943</c:v>
                      </c:pt>
                      <c:pt idx="9">
                        <c:v>706.85115256602489</c:v>
                      </c:pt>
                      <c:pt idx="10">
                        <c:v>644.48713013587826</c:v>
                      </c:pt>
                      <c:pt idx="11">
                        <c:v>669.05629245362331</c:v>
                      </c:pt>
                      <c:pt idx="12">
                        <c:v>673.29805110162306</c:v>
                      </c:pt>
                      <c:pt idx="13">
                        <c:v>715.54198340482299</c:v>
                      </c:pt>
                      <c:pt idx="14">
                        <c:v>703.26461691836062</c:v>
                      </c:pt>
                      <c:pt idx="15">
                        <c:v>695.23657216374784</c:v>
                      </c:pt>
                      <c:pt idx="16">
                        <c:v>700.09810802632592</c:v>
                      </c:pt>
                      <c:pt idx="17">
                        <c:v>717.01540431615103</c:v>
                      </c:pt>
                      <c:pt idx="18">
                        <c:v>789.48781749093064</c:v>
                      </c:pt>
                      <c:pt idx="19">
                        <c:v>787.98326875124496</c:v>
                      </c:pt>
                      <c:pt idx="20">
                        <c:v>839.81748282596891</c:v>
                      </c:pt>
                      <c:pt idx="21">
                        <c:v>966.49892796453037</c:v>
                      </c:pt>
                      <c:pt idx="22">
                        <c:v>931.76135618425064</c:v>
                      </c:pt>
                      <c:pt idx="23">
                        <c:v>1035.8087716442114</c:v>
                      </c:pt>
                      <c:pt idx="24">
                        <c:v>1046.752275554883</c:v>
                      </c:pt>
                      <c:pt idx="25">
                        <c:v>1082.3394289519058</c:v>
                      </c:pt>
                      <c:pt idx="26">
                        <c:v>1044.4065273565577</c:v>
                      </c:pt>
                      <c:pt idx="27">
                        <c:v>978.40705802951368</c:v>
                      </c:pt>
                      <c:pt idx="28">
                        <c:v>962.67121570608288</c:v>
                      </c:pt>
                      <c:pt idx="29">
                        <c:v>872.93287615543886</c:v>
                      </c:pt>
                      <c:pt idx="30">
                        <c:v>866.73079740587764</c:v>
                      </c:pt>
                      <c:pt idx="31">
                        <c:v>766.64480465006932</c:v>
                      </c:pt>
                      <c:pt idx="32">
                        <c:v>777.93096239374631</c:v>
                      </c:pt>
                      <c:pt idx="33">
                        <c:v>869.06276503851359</c:v>
                      </c:pt>
                      <c:pt idx="34">
                        <c:v>785.09031826401042</c:v>
                      </c:pt>
                      <c:pt idx="35">
                        <c:v>763.89590926711958</c:v>
                      </c:pt>
                      <c:pt idx="36">
                        <c:v>749.11191519332101</c:v>
                      </c:pt>
                      <c:pt idx="37">
                        <c:v>760.43688209738275</c:v>
                      </c:pt>
                      <c:pt idx="38">
                        <c:v>797.29425952510906</c:v>
                      </c:pt>
                      <c:pt idx="39">
                        <c:v>737.3123685006716</c:v>
                      </c:pt>
                      <c:pt idx="40">
                        <c:v>766.54615840298106</c:v>
                      </c:pt>
                      <c:pt idx="41">
                        <c:v>840.0212120331654</c:v>
                      </c:pt>
                      <c:pt idx="42">
                        <c:v>750.66006813552303</c:v>
                      </c:pt>
                      <c:pt idx="43">
                        <c:v>737.14911908958629</c:v>
                      </c:pt>
                      <c:pt idx="44">
                        <c:v>709.0231290583597</c:v>
                      </c:pt>
                      <c:pt idx="45">
                        <c:v>760.9172571490152</c:v>
                      </c:pt>
                      <c:pt idx="46">
                        <c:v>741.97951305469201</c:v>
                      </c:pt>
                      <c:pt idx="47">
                        <c:v>749.83913436820944</c:v>
                      </c:pt>
                      <c:pt idx="48">
                        <c:v>703.42504098480561</c:v>
                      </c:pt>
                      <c:pt idx="49">
                        <c:v>642.33965699913188</c:v>
                      </c:pt>
                      <c:pt idx="50">
                        <c:v>654.78159873014897</c:v>
                      </c:pt>
                      <c:pt idx="51">
                        <c:v>679.9450504999736</c:v>
                      </c:pt>
                      <c:pt idx="52">
                        <c:v>690.60229887081016</c:v>
                      </c:pt>
                      <c:pt idx="53">
                        <c:v>656.58824673974948</c:v>
                      </c:pt>
                      <c:pt idx="54">
                        <c:v>738.23644854219469</c:v>
                      </c:pt>
                      <c:pt idx="55">
                        <c:v>655.90227213543722</c:v>
                      </c:pt>
                      <c:pt idx="56">
                        <c:v>652.53145515501558</c:v>
                      </c:pt>
                      <c:pt idx="57">
                        <c:v>757.03324846374983</c:v>
                      </c:pt>
                      <c:pt idx="58">
                        <c:v>725.96294426176257</c:v>
                      </c:pt>
                      <c:pt idx="59">
                        <c:v>686.61249027873339</c:v>
                      </c:pt>
                      <c:pt idx="60">
                        <c:v>799.05349639588644</c:v>
                      </c:pt>
                      <c:pt idx="61">
                        <c:v>695.91658102801944</c:v>
                      </c:pt>
                      <c:pt idx="62">
                        <c:v>699.38688277234439</c:v>
                      </c:pt>
                      <c:pt idx="63">
                        <c:v>689.35328081311752</c:v>
                      </c:pt>
                      <c:pt idx="64">
                        <c:v>729.10095024778707</c:v>
                      </c:pt>
                      <c:pt idx="65">
                        <c:v>777.82582076098026</c:v>
                      </c:pt>
                      <c:pt idx="66">
                        <c:v>782.69651522401659</c:v>
                      </c:pt>
                      <c:pt idx="67">
                        <c:v>776.2082609232184</c:v>
                      </c:pt>
                      <c:pt idx="68">
                        <c:v>816.16667428086043</c:v>
                      </c:pt>
                      <c:pt idx="69">
                        <c:v>755.86796266953684</c:v>
                      </c:pt>
                      <c:pt idx="70">
                        <c:v>732.03532141068877</c:v>
                      </c:pt>
                      <c:pt idx="71">
                        <c:v>749.35454320114764</c:v>
                      </c:pt>
                      <c:pt idx="72">
                        <c:v>728.7254978903693</c:v>
                      </c:pt>
                      <c:pt idx="73">
                        <c:v>747.62026432879202</c:v>
                      </c:pt>
                      <c:pt idx="74">
                        <c:v>743.70867165172649</c:v>
                      </c:pt>
                      <c:pt idx="75">
                        <c:v>767.78170533402613</c:v>
                      </c:pt>
                      <c:pt idx="76">
                        <c:v>819.90463232594243</c:v>
                      </c:pt>
                      <c:pt idx="77">
                        <c:v>823.7977966821843</c:v>
                      </c:pt>
                      <c:pt idx="78">
                        <c:v>901.17747153063988</c:v>
                      </c:pt>
                      <c:pt idx="79">
                        <c:v>921.31091693133521</c:v>
                      </c:pt>
                      <c:pt idx="80">
                        <c:v>983.23239508485813</c:v>
                      </c:pt>
                      <c:pt idx="81">
                        <c:v>925.32750575661885</c:v>
                      </c:pt>
                      <c:pt idx="82">
                        <c:v>870.38451412820848</c:v>
                      </c:pt>
                      <c:pt idx="83">
                        <c:v>816.37643272869411</c:v>
                      </c:pt>
                      <c:pt idx="84">
                        <c:v>753.34123089209902</c:v>
                      </c:pt>
                      <c:pt idx="85">
                        <c:v>794.16808584351406</c:v>
                      </c:pt>
                      <c:pt idx="86">
                        <c:v>794.68629901069198</c:v>
                      </c:pt>
                      <c:pt idx="87">
                        <c:v>789.51271292103547</c:v>
                      </c:pt>
                      <c:pt idx="88">
                        <c:v>736.76013702023124</c:v>
                      </c:pt>
                      <c:pt idx="89">
                        <c:v>777.21874775981996</c:v>
                      </c:pt>
                      <c:pt idx="90">
                        <c:v>767.09750302745056</c:v>
                      </c:pt>
                      <c:pt idx="91">
                        <c:v>742.92214220799224</c:v>
                      </c:pt>
                      <c:pt idx="92">
                        <c:v>765.65793062643024</c:v>
                      </c:pt>
                      <c:pt idx="93">
                        <c:v>745.64316164682305</c:v>
                      </c:pt>
                      <c:pt idx="94">
                        <c:v>714.21434621196681</c:v>
                      </c:pt>
                      <c:pt idx="95">
                        <c:v>777.83007918063163</c:v>
                      </c:pt>
                      <c:pt idx="96">
                        <c:v>734.08894980451441</c:v>
                      </c:pt>
                      <c:pt idx="97">
                        <c:v>701.4058143450701</c:v>
                      </c:pt>
                      <c:pt idx="98">
                        <c:v>793.7093631329825</c:v>
                      </c:pt>
                      <c:pt idx="99">
                        <c:v>694.44689889880988</c:v>
                      </c:pt>
                      <c:pt idx="100">
                        <c:v>687.05957122406062</c:v>
                      </c:pt>
                      <c:pt idx="101">
                        <c:v>658.41897418694293</c:v>
                      </c:pt>
                      <c:pt idx="102">
                        <c:v>674.33583205599825</c:v>
                      </c:pt>
                      <c:pt idx="103">
                        <c:v>692.63431336999679</c:v>
                      </c:pt>
                      <c:pt idx="104">
                        <c:v>691.82255269619691</c:v>
                      </c:pt>
                      <c:pt idx="105">
                        <c:v>776.63773367017734</c:v>
                      </c:pt>
                      <c:pt idx="106">
                        <c:v>697.86438102314969</c:v>
                      </c:pt>
                      <c:pt idx="107">
                        <c:v>709.47957924828847</c:v>
                      </c:pt>
                      <c:pt idx="108">
                        <c:v>709.59900379132989</c:v>
                      </c:pt>
                      <c:pt idx="109">
                        <c:v>701.17037570897503</c:v>
                      </c:pt>
                      <c:pt idx="110">
                        <c:v>686.03920000631001</c:v>
                      </c:pt>
                      <c:pt idx="111">
                        <c:v>662.01191422296279</c:v>
                      </c:pt>
                      <c:pt idx="112">
                        <c:v>744.52735171612267</c:v>
                      </c:pt>
                      <c:pt idx="113">
                        <c:v>725.64381105458904</c:v>
                      </c:pt>
                      <c:pt idx="114">
                        <c:v>760.5402766084818</c:v>
                      </c:pt>
                      <c:pt idx="115">
                        <c:v>657.44319194601906</c:v>
                      </c:pt>
                      <c:pt idx="116">
                        <c:v>712.45349335132505</c:v>
                      </c:pt>
                      <c:pt idx="117">
                        <c:v>705.72733388518816</c:v>
                      </c:pt>
                      <c:pt idx="118">
                        <c:v>729.393667587094</c:v>
                      </c:pt>
                      <c:pt idx="119">
                        <c:v>679.9379413104748</c:v>
                      </c:pt>
                      <c:pt idx="120">
                        <c:v>744.47436950021449</c:v>
                      </c:pt>
                      <c:pt idx="121">
                        <c:v>798.12228415412426</c:v>
                      </c:pt>
                      <c:pt idx="122">
                        <c:v>717.38060666239448</c:v>
                      </c:pt>
                      <c:pt idx="123">
                        <c:v>778.74167095629673</c:v>
                      </c:pt>
                      <c:pt idx="124">
                        <c:v>733.7354614679291</c:v>
                      </c:pt>
                      <c:pt idx="125">
                        <c:v>753.27899943284729</c:v>
                      </c:pt>
                      <c:pt idx="126">
                        <c:v>782.63775322214701</c:v>
                      </c:pt>
                      <c:pt idx="127">
                        <c:v>771.95305848651287</c:v>
                      </c:pt>
                      <c:pt idx="128">
                        <c:v>826.7954261998641</c:v>
                      </c:pt>
                      <c:pt idx="129">
                        <c:v>831.1247997074579</c:v>
                      </c:pt>
                      <c:pt idx="130">
                        <c:v>736.9194375680587</c:v>
                      </c:pt>
                      <c:pt idx="131">
                        <c:v>819.39241889344294</c:v>
                      </c:pt>
                      <c:pt idx="132">
                        <c:v>785.59161149163151</c:v>
                      </c:pt>
                      <c:pt idx="133">
                        <c:v>772.80569004434426</c:v>
                      </c:pt>
                      <c:pt idx="134">
                        <c:v>756.75721733526393</c:v>
                      </c:pt>
                      <c:pt idx="135">
                        <c:v>795.81234340874175</c:v>
                      </c:pt>
                      <c:pt idx="136">
                        <c:v>821.03764541077805</c:v>
                      </c:pt>
                      <c:pt idx="137">
                        <c:v>772.48229679700069</c:v>
                      </c:pt>
                      <c:pt idx="138">
                        <c:v>803.88253694394734</c:v>
                      </c:pt>
                      <c:pt idx="139">
                        <c:v>746.65554863268608</c:v>
                      </c:pt>
                      <c:pt idx="140">
                        <c:v>722.28574559088929</c:v>
                      </c:pt>
                      <c:pt idx="141">
                        <c:v>666.73254739071922</c:v>
                      </c:pt>
                      <c:pt idx="142">
                        <c:v>735.06255123947176</c:v>
                      </c:pt>
                      <c:pt idx="143">
                        <c:v>669.53703408915521</c:v>
                      </c:pt>
                      <c:pt idx="144">
                        <c:v>683.52228514533772</c:v>
                      </c:pt>
                      <c:pt idx="145">
                        <c:v>677.14400987682848</c:v>
                      </c:pt>
                      <c:pt idx="146">
                        <c:v>670.04288854217361</c:v>
                      </c:pt>
                      <c:pt idx="147">
                        <c:v>611.39443270678703</c:v>
                      </c:pt>
                      <c:pt idx="148">
                        <c:v>672.61756750771485</c:v>
                      </c:pt>
                      <c:pt idx="149">
                        <c:v>619.73337419010113</c:v>
                      </c:pt>
                      <c:pt idx="150">
                        <c:v>663.52636783735716</c:v>
                      </c:pt>
                      <c:pt idx="151">
                        <c:v>657.11061194156196</c:v>
                      </c:pt>
                      <c:pt idx="152">
                        <c:v>628.48476045854522</c:v>
                      </c:pt>
                      <c:pt idx="153">
                        <c:v>677.38640861054716</c:v>
                      </c:pt>
                      <c:pt idx="154">
                        <c:v>648.40600995662339</c:v>
                      </c:pt>
                      <c:pt idx="155">
                        <c:v>640.07895166376909</c:v>
                      </c:pt>
                      <c:pt idx="156">
                        <c:v>636.06668306332949</c:v>
                      </c:pt>
                      <c:pt idx="157">
                        <c:v>653.57971409201059</c:v>
                      </c:pt>
                      <c:pt idx="158">
                        <c:v>655.49725473653291</c:v>
                      </c:pt>
                      <c:pt idx="159">
                        <c:v>575.8553515826062</c:v>
                      </c:pt>
                      <c:pt idx="160">
                        <c:v>639.025774637729</c:v>
                      </c:pt>
                      <c:pt idx="161">
                        <c:v>564.92779285319045</c:v>
                      </c:pt>
                      <c:pt idx="162">
                        <c:v>568.52268575691448</c:v>
                      </c:pt>
                      <c:pt idx="163">
                        <c:v>581.80308933325091</c:v>
                      </c:pt>
                      <c:pt idx="164">
                        <c:v>549.10873966803115</c:v>
                      </c:pt>
                      <c:pt idx="165">
                        <c:v>476.12389406012744</c:v>
                      </c:pt>
                      <c:pt idx="166">
                        <c:v>492.07317827701195</c:v>
                      </c:pt>
                      <c:pt idx="167">
                        <c:v>456.20942507573659</c:v>
                      </c:pt>
                      <c:pt idx="168">
                        <c:v>320.00399908472428</c:v>
                      </c:pt>
                      <c:pt idx="169">
                        <c:v>309.05760479370826</c:v>
                      </c:pt>
                      <c:pt idx="170">
                        <c:v>215.88703348028565</c:v>
                      </c:pt>
                      <c:pt idx="171">
                        <c:v>214.04900407099956</c:v>
                      </c:pt>
                      <c:pt idx="172">
                        <c:v>102.61870840745574</c:v>
                      </c:pt>
                      <c:pt idx="173">
                        <c:v>11.87715311766524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2B6B-4030-BC19-2ABF51EBA124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7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70'!$K$12:$K$252</c:f>
              <c:numCache>
                <c:formatCode>General</c:formatCode>
                <c:ptCount val="241"/>
                <c:pt idx="0">
                  <c:v>1681</c:v>
                </c:pt>
                <c:pt idx="1">
                  <c:v>1699.4304999999999</c:v>
                </c:pt>
                <c:pt idx="2">
                  <c:v>1746.8290361693</c:v>
                </c:pt>
                <c:pt idx="3">
                  <c:v>1632.3583800655192</c:v>
                </c:pt>
                <c:pt idx="4">
                  <c:v>1525.9535086490364</c:v>
                </c:pt>
                <c:pt idx="5">
                  <c:v>1416.6247669393611</c:v>
                </c:pt>
                <c:pt idx="6">
                  <c:v>1296.3911957276428</c:v>
                </c:pt>
                <c:pt idx="7">
                  <c:v>1210.1583721118482</c:v>
                </c:pt>
                <c:pt idx="8">
                  <c:v>1200.7770607954308</c:v>
                </c:pt>
                <c:pt idx="9">
                  <c:v>1108.6518090812556</c:v>
                </c:pt>
                <c:pt idx="10">
                  <c:v>1125.2235465006886</c:v>
                </c:pt>
                <c:pt idx="11">
                  <c:v>1060.0857208111763</c:v>
                </c:pt>
                <c:pt idx="12">
                  <c:v>1068.6944786819718</c:v>
                </c:pt>
                <c:pt idx="13">
                  <c:v>1163.9192253410588</c:v>
                </c:pt>
                <c:pt idx="14">
                  <c:v>1148.5995094185262</c:v>
                </c:pt>
                <c:pt idx="15">
                  <c:v>1164.1345168474516</c:v>
                </c:pt>
                <c:pt idx="16">
                  <c:v>1181.6482938117585</c:v>
                </c:pt>
                <c:pt idx="17">
                  <c:v>1203.1274868487637</c:v>
                </c:pt>
                <c:pt idx="18">
                  <c:v>1153.0250821513855</c:v>
                </c:pt>
                <c:pt idx="19">
                  <c:v>1162.5753602898035</c:v>
                </c:pt>
                <c:pt idx="20">
                  <c:v>1223.7718169011443</c:v>
                </c:pt>
                <c:pt idx="21">
                  <c:v>1239.2496696196577</c:v>
                </c:pt>
                <c:pt idx="22">
                  <c:v>1221.9593712554429</c:v>
                </c:pt>
                <c:pt idx="23">
                  <c:v>1268.1892112094558</c:v>
                </c:pt>
                <c:pt idx="24">
                  <c:v>1203.2849594445611</c:v>
                </c:pt>
                <c:pt idx="25">
                  <c:v>1159.2488814107987</c:v>
                </c:pt>
                <c:pt idx="26">
                  <c:v>1176.7044077956969</c:v>
                </c:pt>
                <c:pt idx="27">
                  <c:v>1142.6164062572918</c:v>
                </c:pt>
                <c:pt idx="28">
                  <c:v>1201.6733676498964</c:v>
                </c:pt>
                <c:pt idx="29">
                  <c:v>1259.7003022219662</c:v>
                </c:pt>
                <c:pt idx="30">
                  <c:v>1221.6583533285934</c:v>
                </c:pt>
                <c:pt idx="31">
                  <c:v>1269.742781565667</c:v>
                </c:pt>
                <c:pt idx="32">
                  <c:v>1328.6775463885817</c:v>
                </c:pt>
                <c:pt idx="33">
                  <c:v>1458.7809740361497</c:v>
                </c:pt>
                <c:pt idx="34">
                  <c:v>1454.3375914744988</c:v>
                </c:pt>
                <c:pt idx="35">
                  <c:v>1403.4449704293161</c:v>
                </c:pt>
                <c:pt idx="36">
                  <c:v>1307.1378042604692</c:v>
                </c:pt>
                <c:pt idx="37">
                  <c:v>1187.1906995778099</c:v>
                </c:pt>
                <c:pt idx="38">
                  <c:v>1090.0328300545509</c:v>
                </c:pt>
                <c:pt idx="39">
                  <c:v>1101.5118828505749</c:v>
                </c:pt>
                <c:pt idx="40">
                  <c:v>988.66053953634378</c:v>
                </c:pt>
                <c:pt idx="41">
                  <c:v>1109.6512031312864</c:v>
                </c:pt>
                <c:pt idx="42">
                  <c:v>1094.4890770451943</c:v>
                </c:pt>
                <c:pt idx="43">
                  <c:v>1207.4774490318655</c:v>
                </c:pt>
                <c:pt idx="44">
                  <c:v>1235.6485484770576</c:v>
                </c:pt>
                <c:pt idx="45">
                  <c:v>1250.9951753516057</c:v>
                </c:pt>
                <c:pt idx="46">
                  <c:v>1258.4537366416762</c:v>
                </c:pt>
                <c:pt idx="47">
                  <c:v>1179.2820980114254</c:v>
                </c:pt>
                <c:pt idx="48">
                  <c:v>1163.1423034366906</c:v>
                </c:pt>
                <c:pt idx="49">
                  <c:v>1215.8733302416147</c:v>
                </c:pt>
                <c:pt idx="50">
                  <c:v>1257.751642566815</c:v>
                </c:pt>
                <c:pt idx="51">
                  <c:v>1233.7369203964242</c:v>
                </c:pt>
                <c:pt idx="52">
                  <c:v>1314.8900411080369</c:v>
                </c:pt>
                <c:pt idx="53">
                  <c:v>1403.8478409247803</c:v>
                </c:pt>
                <c:pt idx="54">
                  <c:v>1328.7402573254649</c:v>
                </c:pt>
                <c:pt idx="55">
                  <c:v>1251.719356916155</c:v>
                </c:pt>
                <c:pt idx="56">
                  <c:v>1186.5268528598353</c:v>
                </c:pt>
                <c:pt idx="57">
                  <c:v>1073.3048195222129</c:v>
                </c:pt>
                <c:pt idx="58">
                  <c:v>938.58191601841224</c:v>
                </c:pt>
                <c:pt idx="59">
                  <c:v>886.30492365015425</c:v>
                </c:pt>
                <c:pt idx="60">
                  <c:v>856.60509076508777</c:v>
                </c:pt>
                <c:pt idx="61">
                  <c:v>822.02621217628462</c:v>
                </c:pt>
                <c:pt idx="62">
                  <c:v>769.84047085653344</c:v>
                </c:pt>
                <c:pt idx="63">
                  <c:v>676.5668687537767</c:v>
                </c:pt>
                <c:pt idx="64">
                  <c:v>629.35855386731475</c:v>
                </c:pt>
                <c:pt idx="65">
                  <c:v>715.25191665247792</c:v>
                </c:pt>
                <c:pt idx="66">
                  <c:v>657.3026955936914</c:v>
                </c:pt>
                <c:pt idx="67">
                  <c:v>697.17235405200279</c:v>
                </c:pt>
                <c:pt idx="68">
                  <c:v>668.59206184903576</c:v>
                </c:pt>
                <c:pt idx="69">
                  <c:v>654.68803501545608</c:v>
                </c:pt>
                <c:pt idx="70">
                  <c:v>642.74688680091288</c:v>
                </c:pt>
                <c:pt idx="71">
                  <c:v>642.53156659383467</c:v>
                </c:pt>
                <c:pt idx="72">
                  <c:v>656.9587877861768</c:v>
                </c:pt>
                <c:pt idx="73">
                  <c:v>685.03799706949837</c:v>
                </c:pt>
                <c:pt idx="74">
                  <c:v>650.66563494316279</c:v>
                </c:pt>
                <c:pt idx="75">
                  <c:v>706.03314431147044</c:v>
                </c:pt>
                <c:pt idx="76">
                  <c:v>692.14862220686393</c:v>
                </c:pt>
                <c:pt idx="77">
                  <c:v>631.49585291146354</c:v>
                </c:pt>
                <c:pt idx="78">
                  <c:v>655.63940603687786</c:v>
                </c:pt>
                <c:pt idx="79">
                  <c:v>660.28915589109965</c:v>
                </c:pt>
                <c:pt idx="80">
                  <c:v>700.95712462712515</c:v>
                </c:pt>
                <c:pt idx="81">
                  <c:v>689.04359892386879</c:v>
                </c:pt>
                <c:pt idx="82">
                  <c:v>682.00247357638239</c:v>
                </c:pt>
                <c:pt idx="83">
                  <c:v>687.60944357011158</c:v>
                </c:pt>
                <c:pt idx="84">
                  <c:v>703.90730459733709</c:v>
                </c:pt>
                <c:pt idx="85">
                  <c:v>774.6217983885175</c:v>
                </c:pt>
                <c:pt idx="86">
                  <c:v>773.39070372459435</c:v>
                </c:pt>
                <c:pt idx="87">
                  <c:v>824.60897430299087</c:v>
                </c:pt>
                <c:pt idx="88">
                  <c:v>947.64280891576095</c:v>
                </c:pt>
                <c:pt idx="89">
                  <c:v>913.35364037793295</c:v>
                </c:pt>
                <c:pt idx="90">
                  <c:v>1016.8692400850265</c:v>
                </c:pt>
                <c:pt idx="91">
                  <c:v>1025.2583191376957</c:v>
                </c:pt>
                <c:pt idx="92">
                  <c:v>1060.7917258422499</c:v>
                </c:pt>
                <c:pt idx="93">
                  <c:v>1025.5408313799912</c:v>
                </c:pt>
                <c:pt idx="94">
                  <c:v>959.3055788747298</c:v>
                </c:pt>
                <c:pt idx="95">
                  <c:v>944.45414769511274</c:v>
                </c:pt>
                <c:pt idx="96">
                  <c:v>856.01823170377565</c:v>
                </c:pt>
                <c:pt idx="97">
                  <c:v>851.85937751653432</c:v>
                </c:pt>
                <c:pt idx="98">
                  <c:v>754.80423137221783</c:v>
                </c:pt>
                <c:pt idx="99">
                  <c:v>765.19248104637711</c:v>
                </c:pt>
                <c:pt idx="100">
                  <c:v>855.83879302809805</c:v>
                </c:pt>
                <c:pt idx="101">
                  <c:v>773.3804176564372</c:v>
                </c:pt>
                <c:pt idx="102">
                  <c:v>751.86049849806795</c:v>
                </c:pt>
                <c:pt idx="103">
                  <c:v>738.08353428860971</c:v>
                </c:pt>
                <c:pt idx="104">
                  <c:v>748.45957347654826</c:v>
                </c:pt>
                <c:pt idx="105">
                  <c:v>787.79150070691344</c:v>
                </c:pt>
                <c:pt idx="106">
                  <c:v>729.62115007225191</c:v>
                </c:pt>
                <c:pt idx="107">
                  <c:v>759.28503192956543</c:v>
                </c:pt>
                <c:pt idx="108">
                  <c:v>830.4007726978034</c:v>
                </c:pt>
                <c:pt idx="109">
                  <c:v>743.35019243487829</c:v>
                </c:pt>
                <c:pt idx="110">
                  <c:v>730.57157840631999</c:v>
                </c:pt>
                <c:pt idx="111">
                  <c:v>705.27604832581721</c:v>
                </c:pt>
                <c:pt idx="112">
                  <c:v>754.16140492521686</c:v>
                </c:pt>
                <c:pt idx="113">
                  <c:v>734.65183209710676</c:v>
                </c:pt>
                <c:pt idx="114">
                  <c:v>745.95601034515016</c:v>
                </c:pt>
                <c:pt idx="115">
                  <c:v>699.52044601856085</c:v>
                </c:pt>
                <c:pt idx="116">
                  <c:v>637.72584418382792</c:v>
                </c:pt>
                <c:pt idx="117">
                  <c:v>650.01244535986996</c:v>
                </c:pt>
                <c:pt idx="118">
                  <c:v>676.70926419857221</c:v>
                </c:pt>
                <c:pt idx="119">
                  <c:v>686.09169396147286</c:v>
                </c:pt>
                <c:pt idx="120">
                  <c:v>653.20176499428169</c:v>
                </c:pt>
                <c:pt idx="121">
                  <c:v>732.68527213749348</c:v>
                </c:pt>
                <c:pt idx="122">
                  <c:v>652.76419311730365</c:v>
                </c:pt>
                <c:pt idx="123">
                  <c:v>650.62626559168996</c:v>
                </c:pt>
                <c:pt idx="124">
                  <c:v>753.05386437652305</c:v>
                </c:pt>
                <c:pt idx="125">
                  <c:v>723.07312084623641</c:v>
                </c:pt>
                <c:pt idx="126">
                  <c:v>686.40174828533031</c:v>
                </c:pt>
                <c:pt idx="127">
                  <c:v>793.50594059122091</c:v>
                </c:pt>
                <c:pt idx="128">
                  <c:v>689.77401400097631</c:v>
                </c:pt>
                <c:pt idx="129">
                  <c:v>693.37373381576538</c:v>
                </c:pt>
                <c:pt idx="130">
                  <c:v>690.26932051984761</c:v>
                </c:pt>
                <c:pt idx="131">
                  <c:v>723.53507448667119</c:v>
                </c:pt>
                <c:pt idx="132">
                  <c:v>776.86992655054917</c:v>
                </c:pt>
                <c:pt idx="133">
                  <c:v>780.43533854941666</c:v>
                </c:pt>
                <c:pt idx="134">
                  <c:v>774.43731997048042</c:v>
                </c:pt>
                <c:pt idx="135">
                  <c:v>813.36466522409273</c:v>
                </c:pt>
                <c:pt idx="136">
                  <c:v>751.9430693351328</c:v>
                </c:pt>
                <c:pt idx="137">
                  <c:v>729.72306564533142</c:v>
                </c:pt>
                <c:pt idx="138">
                  <c:v>745.71046227058082</c:v>
                </c:pt>
                <c:pt idx="139">
                  <c:v>729.23423308452016</c:v>
                </c:pt>
                <c:pt idx="140">
                  <c:v>754.75267308455693</c:v>
                </c:pt>
                <c:pt idx="141">
                  <c:v>743.05356296022546</c:v>
                </c:pt>
                <c:pt idx="142">
                  <c:v>764.73597085152801</c:v>
                </c:pt>
                <c:pt idx="143">
                  <c:v>820.71956893193658</c:v>
                </c:pt>
                <c:pt idx="144">
                  <c:v>822.35042259847285</c:v>
                </c:pt>
                <c:pt idx="145">
                  <c:v>908.75954598769988</c:v>
                </c:pt>
                <c:pt idx="146">
                  <c:v>920.83447888782052</c:v>
                </c:pt>
                <c:pt idx="147">
                  <c:v>977.64240053723131</c:v>
                </c:pt>
                <c:pt idx="148">
                  <c:v>926.87897096824929</c:v>
                </c:pt>
                <c:pt idx="149">
                  <c:v>869.49032689205251</c:v>
                </c:pt>
                <c:pt idx="150">
                  <c:v>818.79691467354496</c:v>
                </c:pt>
                <c:pt idx="151">
                  <c:v>756.72938872807788</c:v>
                </c:pt>
                <c:pt idx="152">
                  <c:v>795.44009450810154</c:v>
                </c:pt>
                <c:pt idx="153">
                  <c:v>798.02370674338204</c:v>
                </c:pt>
                <c:pt idx="154">
                  <c:v>794.90723891304572</c:v>
                </c:pt>
                <c:pt idx="155">
                  <c:v>736.72804457669736</c:v>
                </c:pt>
                <c:pt idx="156">
                  <c:v>781.08770757872662</c:v>
                </c:pt>
                <c:pt idx="157">
                  <c:v>778.92853154857914</c:v>
                </c:pt>
                <c:pt idx="158">
                  <c:v>745.47226081064696</c:v>
                </c:pt>
                <c:pt idx="159">
                  <c:v>769.87365447055936</c:v>
                </c:pt>
                <c:pt idx="160">
                  <c:v>748.76408863187964</c:v>
                </c:pt>
                <c:pt idx="161">
                  <c:v>716.29875824381531</c:v>
                </c:pt>
                <c:pt idx="162">
                  <c:v>784.25487417502302</c:v>
                </c:pt>
                <c:pt idx="163">
                  <c:v>740.43702941483139</c:v>
                </c:pt>
                <c:pt idx="164">
                  <c:v>708.0068533138915</c:v>
                </c:pt>
                <c:pt idx="165">
                  <c:v>797.6602041018723</c:v>
                </c:pt>
                <c:pt idx="166">
                  <c:v>699.96537493569235</c:v>
                </c:pt>
                <c:pt idx="167">
                  <c:v>689.32948146497267</c:v>
                </c:pt>
                <c:pt idx="168">
                  <c:v>663.57638734465672</c:v>
                </c:pt>
                <c:pt idx="169">
                  <c:v>676.58337308619048</c:v>
                </c:pt>
                <c:pt idx="170">
                  <c:v>695.24936340079341</c:v>
                </c:pt>
                <c:pt idx="171">
                  <c:v>693.12782319322798</c:v>
                </c:pt>
                <c:pt idx="172">
                  <c:v>781.63157739563405</c:v>
                </c:pt>
                <c:pt idx="173">
                  <c:v>704.9313875850886</c:v>
                </c:pt>
                <c:pt idx="174">
                  <c:v>722.61921077216823</c:v>
                </c:pt>
                <c:pt idx="175">
                  <c:v>720.49103116074605</c:v>
                </c:pt>
                <c:pt idx="176">
                  <c:v>705.16590401263056</c:v>
                </c:pt>
                <c:pt idx="177">
                  <c:v>702.10241538625121</c:v>
                </c:pt>
                <c:pt idx="178">
                  <c:v>669.83568735008828</c:v>
                </c:pt>
                <c:pt idx="179">
                  <c:v>758.13936762002106</c:v>
                </c:pt>
                <c:pt idx="180">
                  <c:v>729.64121487229568</c:v>
                </c:pt>
                <c:pt idx="181">
                  <c:v>774.57232788226202</c:v>
                </c:pt>
                <c:pt idx="182">
                  <c:v>668.93855846217696</c:v>
                </c:pt>
                <c:pt idx="183">
                  <c:v>719.50290435231432</c:v>
                </c:pt>
                <c:pt idx="184">
                  <c:v>711.74017811199053</c:v>
                </c:pt>
                <c:pt idx="185">
                  <c:v>740.63854052844192</c:v>
                </c:pt>
                <c:pt idx="186">
                  <c:v>685.89468455669589</c:v>
                </c:pt>
                <c:pt idx="187">
                  <c:v>750.47433282199745</c:v>
                </c:pt>
                <c:pt idx="188">
                  <c:v>816.88854043909498</c:v>
                </c:pt>
                <c:pt idx="189">
                  <c:v>732.13748111135328</c:v>
                </c:pt>
                <c:pt idx="190">
                  <c:v>796.63652638698545</c:v>
                </c:pt>
                <c:pt idx="191">
                  <c:v>741.02712130625468</c:v>
                </c:pt>
                <c:pt idx="192">
                  <c:v>762.34585719033134</c:v>
                </c:pt>
                <c:pt idx="193">
                  <c:v>795.83617485561933</c:v>
                </c:pt>
                <c:pt idx="194">
                  <c:v>785.2618367958089</c:v>
                </c:pt>
                <c:pt idx="195">
                  <c:v>839.33043147507419</c:v>
                </c:pt>
                <c:pt idx="196">
                  <c:v>846.54076699285622</c:v>
                </c:pt>
                <c:pt idx="197">
                  <c:v>758.26140755209076</c:v>
                </c:pt>
                <c:pt idx="198">
                  <c:v>832.87231738604828</c:v>
                </c:pt>
                <c:pt idx="199">
                  <c:v>807.3348565762268</c:v>
                </c:pt>
                <c:pt idx="200">
                  <c:v>779.94404298840584</c:v>
                </c:pt>
                <c:pt idx="201">
                  <c:v>775.00840464926853</c:v>
                </c:pt>
                <c:pt idx="202">
                  <c:v>814.93478093968156</c:v>
                </c:pt>
                <c:pt idx="203">
                  <c:v>836.14941642238512</c:v>
                </c:pt>
                <c:pt idx="204">
                  <c:v>789.17269707358844</c:v>
                </c:pt>
                <c:pt idx="205">
                  <c:v>827.18671628281777</c:v>
                </c:pt>
                <c:pt idx="206">
                  <c:v>766.24468258428954</c:v>
                </c:pt>
                <c:pt idx="207">
                  <c:v>746.39511874847631</c:v>
                </c:pt>
                <c:pt idx="208">
                  <c:v>693.91492103683697</c:v>
                </c:pt>
                <c:pt idx="209">
                  <c:v>747.75985557756496</c:v>
                </c:pt>
                <c:pt idx="210">
                  <c:v>681.33334071691627</c:v>
                </c:pt>
                <c:pt idx="211">
                  <c:v>694.14951445361589</c:v>
                </c:pt>
                <c:pt idx="212">
                  <c:v>693.91697436627396</c:v>
                </c:pt>
                <c:pt idx="213">
                  <c:v>690.89115172813035</c:v>
                </c:pt>
                <c:pt idx="214">
                  <c:v>621.77989451813653</c:v>
                </c:pt>
                <c:pt idx="215">
                  <c:v>688.56733938258981</c:v>
                </c:pt>
                <c:pt idx="216">
                  <c:v>639.03688084529324</c:v>
                </c:pt>
                <c:pt idx="217">
                  <c:v>686.24633038686329</c:v>
                </c:pt>
                <c:pt idx="218">
                  <c:v>681.3686300215619</c:v>
                </c:pt>
                <c:pt idx="219">
                  <c:v>644.89961506435225</c:v>
                </c:pt>
                <c:pt idx="220">
                  <c:v>703.2067223138796</c:v>
                </c:pt>
                <c:pt idx="221">
                  <c:v>655.61113676579203</c:v>
                </c:pt>
                <c:pt idx="222">
                  <c:v>656.31982361717803</c:v>
                </c:pt>
                <c:pt idx="223">
                  <c:v>651.45992849552897</c:v>
                </c:pt>
                <c:pt idx="224">
                  <c:v>671.65097313348383</c:v>
                </c:pt>
                <c:pt idx="225">
                  <c:v>668.64381824785369</c:v>
                </c:pt>
                <c:pt idx="226">
                  <c:v>590.54566848306217</c:v>
                </c:pt>
                <c:pt idx="227">
                  <c:v>653.36769883407351</c:v>
                </c:pt>
                <c:pt idx="228">
                  <c:v>583.6649035640105</c:v>
                </c:pt>
                <c:pt idx="229">
                  <c:v>585.32165955408266</c:v>
                </c:pt>
                <c:pt idx="230">
                  <c:v>593.45806127785227</c:v>
                </c:pt>
                <c:pt idx="231">
                  <c:v>560.86600189291494</c:v>
                </c:pt>
                <c:pt idx="232">
                  <c:v>489.43683355251909</c:v>
                </c:pt>
                <c:pt idx="233">
                  <c:v>504.99619702920666</c:v>
                </c:pt>
                <c:pt idx="234">
                  <c:v>466.9187669745732</c:v>
                </c:pt>
                <c:pt idx="235">
                  <c:v>333.66575852819176</c:v>
                </c:pt>
                <c:pt idx="236">
                  <c:v>320.61836906698733</c:v>
                </c:pt>
                <c:pt idx="237">
                  <c:v>222.60271418189433</c:v>
                </c:pt>
                <c:pt idx="238">
                  <c:v>217.91137583545162</c:v>
                </c:pt>
                <c:pt idx="239">
                  <c:v>106.15005587001218</c:v>
                </c:pt>
                <c:pt idx="240">
                  <c:v>11.07281693230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3E-42D7-82DD-CCDD37F5DE68}"/>
            </c:ext>
          </c:extLst>
        </c:ser>
        <c:ser>
          <c:idx val="1"/>
          <c:order val="1"/>
          <c:tx>
            <c:strRef>
              <c:f>'Under 70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7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70'!$L$12:$L$252</c:f>
              <c:numCache>
                <c:formatCode>General</c:formatCode>
                <c:ptCount val="241"/>
                <c:pt idx="0">
                  <c:v>1681</c:v>
                </c:pt>
                <c:pt idx="1">
                  <c:v>1700</c:v>
                </c:pt>
                <c:pt idx="2">
                  <c:v>1748</c:v>
                </c:pt>
                <c:pt idx="3">
                  <c:v>1633</c:v>
                </c:pt>
                <c:pt idx="4">
                  <c:v>1528</c:v>
                </c:pt>
                <c:pt idx="5">
                  <c:v>1418</c:v>
                </c:pt>
                <c:pt idx="6">
                  <c:v>1298</c:v>
                </c:pt>
                <c:pt idx="7">
                  <c:v>1212</c:v>
                </c:pt>
                <c:pt idx="8">
                  <c:v>1203</c:v>
                </c:pt>
                <c:pt idx="9">
                  <c:v>1111</c:v>
                </c:pt>
                <c:pt idx="10">
                  <c:v>1128</c:v>
                </c:pt>
                <c:pt idx="11">
                  <c:v>1062</c:v>
                </c:pt>
                <c:pt idx="12">
                  <c:v>1073</c:v>
                </c:pt>
                <c:pt idx="13">
                  <c:v>1169</c:v>
                </c:pt>
                <c:pt idx="14">
                  <c:v>1154</c:v>
                </c:pt>
                <c:pt idx="15">
                  <c:v>1169</c:v>
                </c:pt>
                <c:pt idx="16">
                  <c:v>1188</c:v>
                </c:pt>
                <c:pt idx="17">
                  <c:v>1209</c:v>
                </c:pt>
                <c:pt idx="18">
                  <c:v>1160</c:v>
                </c:pt>
                <c:pt idx="19">
                  <c:v>1169</c:v>
                </c:pt>
                <c:pt idx="20">
                  <c:v>1232</c:v>
                </c:pt>
                <c:pt idx="21">
                  <c:v>1247</c:v>
                </c:pt>
                <c:pt idx="22">
                  <c:v>1230</c:v>
                </c:pt>
                <c:pt idx="23">
                  <c:v>1277</c:v>
                </c:pt>
                <c:pt idx="24">
                  <c:v>1213</c:v>
                </c:pt>
                <c:pt idx="25">
                  <c:v>1168</c:v>
                </c:pt>
                <c:pt idx="26">
                  <c:v>1185</c:v>
                </c:pt>
                <c:pt idx="27">
                  <c:v>1153</c:v>
                </c:pt>
                <c:pt idx="28">
                  <c:v>1213</c:v>
                </c:pt>
                <c:pt idx="29">
                  <c:v>1272</c:v>
                </c:pt>
                <c:pt idx="30">
                  <c:v>1230</c:v>
                </c:pt>
                <c:pt idx="31">
                  <c:v>1281</c:v>
                </c:pt>
                <c:pt idx="32">
                  <c:v>1341</c:v>
                </c:pt>
                <c:pt idx="33">
                  <c:v>1474</c:v>
                </c:pt>
                <c:pt idx="34">
                  <c:v>1468</c:v>
                </c:pt>
                <c:pt idx="35">
                  <c:v>1419</c:v>
                </c:pt>
                <c:pt idx="36">
                  <c:v>1320</c:v>
                </c:pt>
                <c:pt idx="37">
                  <c:v>1199</c:v>
                </c:pt>
                <c:pt idx="38">
                  <c:v>1104</c:v>
                </c:pt>
                <c:pt idx="39">
                  <c:v>1116</c:v>
                </c:pt>
                <c:pt idx="40">
                  <c:v>1001</c:v>
                </c:pt>
                <c:pt idx="41">
                  <c:v>1124</c:v>
                </c:pt>
                <c:pt idx="42">
                  <c:v>1110</c:v>
                </c:pt>
                <c:pt idx="43">
                  <c:v>1220</c:v>
                </c:pt>
                <c:pt idx="44">
                  <c:v>1253</c:v>
                </c:pt>
                <c:pt idx="45">
                  <c:v>1266</c:v>
                </c:pt>
                <c:pt idx="46">
                  <c:v>1271</c:v>
                </c:pt>
                <c:pt idx="47">
                  <c:v>1181</c:v>
                </c:pt>
                <c:pt idx="48">
                  <c:v>1169</c:v>
                </c:pt>
                <c:pt idx="49">
                  <c:v>1215</c:v>
                </c:pt>
                <c:pt idx="50">
                  <c:v>1253</c:v>
                </c:pt>
                <c:pt idx="51">
                  <c:v>1232</c:v>
                </c:pt>
                <c:pt idx="52">
                  <c:v>1313</c:v>
                </c:pt>
                <c:pt idx="53">
                  <c:v>1384</c:v>
                </c:pt>
                <c:pt idx="54">
                  <c:v>1309</c:v>
                </c:pt>
                <c:pt idx="55">
                  <c:v>1229</c:v>
                </c:pt>
                <c:pt idx="56">
                  <c:v>1156</c:v>
                </c:pt>
                <c:pt idx="57">
                  <c:v>1034</c:v>
                </c:pt>
                <c:pt idx="58">
                  <c:v>899</c:v>
                </c:pt>
                <c:pt idx="59">
                  <c:v>825</c:v>
                </c:pt>
                <c:pt idx="60">
                  <c:v>788</c:v>
                </c:pt>
                <c:pt idx="61">
                  <c:v>730</c:v>
                </c:pt>
                <c:pt idx="62">
                  <c:v>660</c:v>
                </c:pt>
                <c:pt idx="63">
                  <c:v>553</c:v>
                </c:pt>
                <c:pt idx="64">
                  <c:v>499</c:v>
                </c:pt>
                <c:pt idx="65">
                  <c:v>553</c:v>
                </c:pt>
                <c:pt idx="66">
                  <c:v>476</c:v>
                </c:pt>
                <c:pt idx="67">
                  <c:v>480</c:v>
                </c:pt>
                <c:pt idx="68">
                  <c:v>463.21297999999996</c:v>
                </c:pt>
                <c:pt idx="69">
                  <c:v>448.41225479679991</c:v>
                </c:pt>
                <c:pt idx="70">
                  <c:v>433.59781491054639</c:v>
                </c:pt>
                <c:pt idx="71">
                  <c:v>424.78069847550069</c:v>
                </c:pt>
                <c:pt idx="72">
                  <c:v>442.0152335853503</c:v>
                </c:pt>
                <c:pt idx="73">
                  <c:v>431.18816565737819</c:v>
                </c:pt>
                <c:pt idx="74">
                  <c:v>380.22206541615589</c:v>
                </c:pt>
                <c:pt idx="75">
                  <c:v>441.62180931173833</c:v>
                </c:pt>
                <c:pt idx="76">
                  <c:v>431.78347908620293</c:v>
                </c:pt>
                <c:pt idx="77">
                  <c:v>380.74701326840653</c:v>
                </c:pt>
                <c:pt idx="78">
                  <c:v>398.00837501378874</c:v>
                </c:pt>
                <c:pt idx="79">
                  <c:v>388.13611899593405</c:v>
                </c:pt>
                <c:pt idx="80">
                  <c:v>442.63847437485947</c:v>
                </c:pt>
                <c:pt idx="81">
                  <c:v>434.79041374447053</c:v>
                </c:pt>
                <c:pt idx="82">
                  <c:v>409.81736077606649</c:v>
                </c:pt>
                <c:pt idx="83">
                  <c:v>394.89509506317734</c:v>
                </c:pt>
                <c:pt idx="84">
                  <c:v>417.24942137260001</c:v>
                </c:pt>
                <c:pt idx="85">
                  <c:v>473.9068535507796</c:v>
                </c:pt>
                <c:pt idx="86">
                  <c:v>471.09852186913582</c:v>
                </c:pt>
                <c:pt idx="87">
                  <c:v>498.56471569906336</c:v>
                </c:pt>
                <c:pt idx="88">
                  <c:v>604.81303486943852</c:v>
                </c:pt>
                <c:pt idx="89">
                  <c:v>589.93871341809586</c:v>
                </c:pt>
                <c:pt idx="90">
                  <c:v>630.63543352943714</c:v>
                </c:pt>
                <c:pt idx="91">
                  <c:v>681.48045578309632</c:v>
                </c:pt>
                <c:pt idx="92">
                  <c:v>694.94426495048026</c:v>
                </c:pt>
                <c:pt idx="93">
                  <c:v>641.62640105390767</c:v>
                </c:pt>
                <c:pt idx="94">
                  <c:v>625.72163628486828</c:v>
                </c:pt>
                <c:pt idx="95">
                  <c:v>608.78914305950343</c:v>
                </c:pt>
                <c:pt idx="96">
                  <c:v>559.41129901506076</c:v>
                </c:pt>
                <c:pt idx="97">
                  <c:v>530.2657473825974</c:v>
                </c:pt>
                <c:pt idx="98">
                  <c:v>453.41839832313167</c:v>
                </c:pt>
                <c:pt idx="99">
                  <c:v>471.89382867037477</c:v>
                </c:pt>
                <c:pt idx="100">
                  <c:v>516.78375917046367</c:v>
                </c:pt>
                <c:pt idx="101">
                  <c:v>466.23351509264057</c:v>
                </c:pt>
                <c:pt idx="102">
                  <c:v>463.39930288533753</c:v>
                </c:pt>
                <c:pt idx="103">
                  <c:v>447.34536247467651</c:v>
                </c:pt>
                <c:pt idx="104">
                  <c:v>464.84288998415133</c:v>
                </c:pt>
                <c:pt idx="105">
                  <c:v>455.89805150036699</c:v>
                </c:pt>
                <c:pt idx="106">
                  <c:v>412.3295639835784</c:v>
                </c:pt>
                <c:pt idx="107">
                  <c:v>423.72346173464814</c:v>
                </c:pt>
                <c:pt idx="108">
                  <c:v>484.04141322198774</c:v>
                </c:pt>
                <c:pt idx="109">
                  <c:v>422.07437035923562</c:v>
                </c:pt>
                <c:pt idx="110">
                  <c:v>411.04882947234091</c:v>
                </c:pt>
                <c:pt idx="111">
                  <c:v>373.48157758760976</c:v>
                </c:pt>
                <c:pt idx="112">
                  <c:v>428.78256619559016</c:v>
                </c:pt>
                <c:pt idx="113">
                  <c:v>426.93704519424949</c:v>
                </c:pt>
                <c:pt idx="114">
                  <c:v>402.60902841293125</c:v>
                </c:pt>
                <c:pt idx="115">
                  <c:v>382.34782102457979</c:v>
                </c:pt>
                <c:pt idx="116">
                  <c:v>360.02230684447159</c:v>
                </c:pt>
                <c:pt idx="117">
                  <c:v>369.39726725888875</c:v>
                </c:pt>
                <c:pt idx="118">
                  <c:v>371.61465365834761</c:v>
                </c:pt>
                <c:pt idx="119">
                  <c:v>389.19704306234593</c:v>
                </c:pt>
                <c:pt idx="120">
                  <c:v>364.78390062622901</c:v>
                </c:pt>
                <c:pt idx="121">
                  <c:v>425.43526968122069</c:v>
                </c:pt>
                <c:pt idx="122">
                  <c:v>366.1451957980309</c:v>
                </c:pt>
                <c:pt idx="123">
                  <c:v>357.07882537999461</c:v>
                </c:pt>
                <c:pt idx="124">
                  <c:v>429.10232219937302</c:v>
                </c:pt>
                <c:pt idx="125">
                  <c:v>406.70498772718548</c:v>
                </c:pt>
                <c:pt idx="126">
                  <c:v>368.8743784235678</c:v>
                </c:pt>
                <c:pt idx="127">
                  <c:v>467.7299375769565</c:v>
                </c:pt>
                <c:pt idx="128">
                  <c:v>417.5510063722773</c:v>
                </c:pt>
                <c:pt idx="129">
                  <c:v>419.80092751912582</c:v>
                </c:pt>
                <c:pt idx="130">
                  <c:v>370.58297289333933</c:v>
                </c:pt>
                <c:pt idx="131">
                  <c:v>435.63529324652256</c:v>
                </c:pt>
                <c:pt idx="132">
                  <c:v>434.80534107129438</c:v>
                </c:pt>
                <c:pt idx="133">
                  <c:v>447.37517195078954</c:v>
                </c:pt>
                <c:pt idx="134">
                  <c:v>442.42450180488822</c:v>
                </c:pt>
                <c:pt idx="135">
                  <c:v>472.54925832326114</c:v>
                </c:pt>
                <c:pt idx="136">
                  <c:v>446.96059217302383</c:v>
                </c:pt>
                <c:pt idx="137">
                  <c:v>425.47914999241209</c:v>
                </c:pt>
                <c:pt idx="138">
                  <c:v>444.27231619564486</c:v>
                </c:pt>
                <c:pt idx="139">
                  <c:v>410.36568032570847</c:v>
                </c:pt>
                <c:pt idx="140">
                  <c:v>385.73503603254289</c:v>
                </c:pt>
                <c:pt idx="141">
                  <c:v>428.33180776872598</c:v>
                </c:pt>
                <c:pt idx="142">
                  <c:v>456.47637346988432</c:v>
                </c:pt>
                <c:pt idx="143">
                  <c:v>467.04205220716074</c:v>
                </c:pt>
                <c:pt idx="144">
                  <c:v>482.79758639212417</c:v>
                </c:pt>
                <c:pt idx="145">
                  <c:v>481.98315037782618</c:v>
                </c:pt>
                <c:pt idx="146">
                  <c:v>537.16584696943221</c:v>
                </c:pt>
                <c:pt idx="147">
                  <c:v>600.69902344977424</c:v>
                </c:pt>
                <c:pt idx="148">
                  <c:v>532.47038339427945</c:v>
                </c:pt>
                <c:pt idx="149">
                  <c:v>514.02355416465343</c:v>
                </c:pt>
                <c:pt idx="150">
                  <c:v>467.50909545415379</c:v>
                </c:pt>
                <c:pt idx="151">
                  <c:v>427.18805666943052</c:v>
                </c:pt>
                <c:pt idx="152">
                  <c:v>462.73997716081942</c:v>
                </c:pt>
                <c:pt idx="153">
                  <c:v>454.63008990895946</c:v>
                </c:pt>
                <c:pt idx="154">
                  <c:v>443.39017760557272</c:v>
                </c:pt>
                <c:pt idx="155">
                  <c:v>438.38763313084792</c:v>
                </c:pt>
                <c:pt idx="156">
                  <c:v>445.88174996962869</c:v>
                </c:pt>
                <c:pt idx="157">
                  <c:v>405.43875424889046</c:v>
                </c:pt>
                <c:pt idx="158">
                  <c:v>433.77919415823004</c:v>
                </c:pt>
                <c:pt idx="159">
                  <c:v>441.28125933781388</c:v>
                </c:pt>
                <c:pt idx="160">
                  <c:v>435.22206079204386</c:v>
                </c:pt>
                <c:pt idx="161">
                  <c:v>421.8479477884012</c:v>
                </c:pt>
                <c:pt idx="162">
                  <c:v>442.93516605450179</c:v>
                </c:pt>
                <c:pt idx="163">
                  <c:v>418.0555813498932</c:v>
                </c:pt>
                <c:pt idx="164">
                  <c:v>398.38111228874169</c:v>
                </c:pt>
                <c:pt idx="165">
                  <c:v>466.56091325400507</c:v>
                </c:pt>
                <c:pt idx="166">
                  <c:v>400.84087102686328</c:v>
                </c:pt>
                <c:pt idx="167">
                  <c:v>410.44882785481451</c:v>
                </c:pt>
                <c:pt idx="168">
                  <c:v>382.3539197071533</c:v>
                </c:pt>
                <c:pt idx="169">
                  <c:v>404.53836649025851</c:v>
                </c:pt>
                <c:pt idx="170">
                  <c:v>415.20954362430626</c:v>
                </c:pt>
                <c:pt idx="171">
                  <c:v>420.64549632768626</c:v>
                </c:pt>
                <c:pt idx="172">
                  <c:v>459.66952380580216</c:v>
                </c:pt>
                <c:pt idx="173">
                  <c:v>404.23327428744255</c:v>
                </c:pt>
                <c:pt idx="174">
                  <c:v>389.71306808111967</c:v>
                </c:pt>
                <c:pt idx="175">
                  <c:v>399.35064074157964</c:v>
                </c:pt>
                <c:pt idx="176">
                  <c:v>420.56246530139026</c:v>
                </c:pt>
                <c:pt idx="177">
                  <c:v>368.16143353100028</c:v>
                </c:pt>
                <c:pt idx="178">
                  <c:v>384.11639298144269</c:v>
                </c:pt>
                <c:pt idx="179">
                  <c:v>415.87881966102623</c:v>
                </c:pt>
                <c:pt idx="180">
                  <c:v>439.24364980717797</c:v>
                </c:pt>
                <c:pt idx="181">
                  <c:v>426.79978240735289</c:v>
                </c:pt>
                <c:pt idx="182">
                  <c:v>372.17191836657497</c:v>
                </c:pt>
                <c:pt idx="183">
                  <c:v>422.97334305115709</c:v>
                </c:pt>
                <c:pt idx="184">
                  <c:v>423.16791078896057</c:v>
                </c:pt>
                <c:pt idx="185">
                  <c:v>421.25103402279672</c:v>
                </c:pt>
                <c:pt idx="186">
                  <c:v>408.76977763383218</c:v>
                </c:pt>
                <c:pt idx="187">
                  <c:v>450.17061446417989</c:v>
                </c:pt>
                <c:pt idx="188">
                  <c:v>442.97712052751916</c:v>
                </c:pt>
                <c:pt idx="189">
                  <c:v>406.16100658982657</c:v>
                </c:pt>
                <c:pt idx="190">
                  <c:v>435.97737070046202</c:v>
                </c:pt>
                <c:pt idx="191">
                  <c:v>442.53002592628974</c:v>
                </c:pt>
                <c:pt idx="192">
                  <c:v>450.14778860942999</c:v>
                </c:pt>
                <c:pt idx="193">
                  <c:v>456.71280750878594</c:v>
                </c:pt>
                <c:pt idx="194">
                  <c:v>450.56201982622264</c:v>
                </c:pt>
                <c:pt idx="195">
                  <c:v>488.95208781603048</c:v>
                </c:pt>
                <c:pt idx="196">
                  <c:v>483.8713983385037</c:v>
                </c:pt>
                <c:pt idx="197">
                  <c:v>406.59647812852228</c:v>
                </c:pt>
                <c:pt idx="198">
                  <c:v>484.31666241216288</c:v>
                </c:pt>
                <c:pt idx="199">
                  <c:v>438.84822819243055</c:v>
                </c:pt>
                <c:pt idx="200">
                  <c:v>475.19465853437617</c:v>
                </c:pt>
                <c:pt idx="201">
                  <c:v>432.87067554242037</c:v>
                </c:pt>
                <c:pt idx="202">
                  <c:v>456.47897421820613</c:v>
                </c:pt>
                <c:pt idx="203">
                  <c:v>485.43161602129135</c:v>
                </c:pt>
                <c:pt idx="204">
                  <c:v>450.5088352211659</c:v>
                </c:pt>
                <c:pt idx="205">
                  <c:v>452.84711453021566</c:v>
                </c:pt>
                <c:pt idx="206">
                  <c:v>427.47111789497103</c:v>
                </c:pt>
                <c:pt idx="207">
                  <c:v>399.9386732629701</c:v>
                </c:pt>
                <c:pt idx="208">
                  <c:v>356.37590252691228</c:v>
                </c:pt>
                <c:pt idx="209">
                  <c:v>441.93859842221229</c:v>
                </c:pt>
                <c:pt idx="210">
                  <c:v>402.62679371234879</c:v>
                </c:pt>
                <c:pt idx="211">
                  <c:v>415.63360422432504</c:v>
                </c:pt>
                <c:pt idx="212">
                  <c:v>395.51458715280006</c:v>
                </c:pt>
                <c:pt idx="213">
                  <c:v>380.72422295997012</c:v>
                </c:pt>
                <c:pt idx="214">
                  <c:v>371.26987799881601</c:v>
                </c:pt>
                <c:pt idx="215">
                  <c:v>397.13108257907783</c:v>
                </c:pt>
                <c:pt idx="216">
                  <c:v>354.47669949409232</c:v>
                </c:pt>
                <c:pt idx="217">
                  <c:v>374.99672378112035</c:v>
                </c:pt>
                <c:pt idx="218">
                  <c:v>367.66583782857845</c:v>
                </c:pt>
                <c:pt idx="219">
                  <c:v>369.97977440035845</c:v>
                </c:pt>
                <c:pt idx="220">
                  <c:v>378.73315269302503</c:v>
                </c:pt>
                <c:pt idx="221">
                  <c:v>407.88895348000068</c:v>
                </c:pt>
                <c:pt idx="222">
                  <c:v>380.1555530765919</c:v>
                </c:pt>
                <c:pt idx="223">
                  <c:v>380.33042463100708</c:v>
                </c:pt>
                <c:pt idx="224">
                  <c:v>385.87974635269796</c:v>
                </c:pt>
                <c:pt idx="225">
                  <c:v>400.03704007075078</c:v>
                </c:pt>
                <c:pt idx="226">
                  <c:v>344.27617815843718</c:v>
                </c:pt>
                <c:pt idx="227">
                  <c:v>387.48886335043881</c:v>
                </c:pt>
                <c:pt idx="228">
                  <c:v>328.44018891503305</c:v>
                </c:pt>
                <c:pt idx="229">
                  <c:v>336.132710417716</c:v>
                </c:pt>
                <c:pt idx="230">
                  <c:v>357.84421168659196</c:v>
                </c:pt>
                <c:pt idx="231">
                  <c:v>336.44202363698179</c:v>
                </c:pt>
                <c:pt idx="232">
                  <c:v>284.8126658958771</c:v>
                </c:pt>
                <c:pt idx="233">
                  <c:v>296.81633304394711</c:v>
                </c:pt>
                <c:pt idx="234">
                  <c:v>278.59578213725086</c:v>
                </c:pt>
                <c:pt idx="235">
                  <c:v>181.49465612830119</c:v>
                </c:pt>
                <c:pt idx="236">
                  <c:v>179.41649910261879</c:v>
                </c:pt>
                <c:pt idx="237">
                  <c:v>128.67701597814764</c:v>
                </c:pt>
                <c:pt idx="238">
                  <c:v>134.14529175026641</c:v>
                </c:pt>
                <c:pt idx="239">
                  <c:v>60.609612263954872</c:v>
                </c:pt>
                <c:pt idx="240">
                  <c:v>9.74531132447083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3E-42D7-82DD-CCDD37F5DE68}"/>
            </c:ext>
          </c:extLst>
        </c:ser>
        <c:ser>
          <c:idx val="2"/>
          <c:order val="2"/>
          <c:tx>
            <c:strRef>
              <c:f>'Under 70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Under 7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70'!$M$12:$M$252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0</c:v>
                </c:pt>
                <c:pt idx="25">
                  <c:v>1</c:v>
                </c:pt>
                <c:pt idx="26">
                  <c:v>2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4</c:v>
                </c:pt>
                <c:pt idx="31">
                  <c:v>2</c:v>
                </c:pt>
                <c:pt idx="32">
                  <c:v>2</c:v>
                </c:pt>
                <c:pt idx="33">
                  <c:v>1</c:v>
                </c:pt>
                <c:pt idx="34">
                  <c:v>3</c:v>
                </c:pt>
                <c:pt idx="35">
                  <c:v>1</c:v>
                </c:pt>
                <c:pt idx="36">
                  <c:v>3</c:v>
                </c:pt>
                <c:pt idx="37">
                  <c:v>3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5</c:v>
                </c:pt>
                <c:pt idx="44">
                  <c:v>1</c:v>
                </c:pt>
                <c:pt idx="45">
                  <c:v>4</c:v>
                </c:pt>
                <c:pt idx="46">
                  <c:v>7</c:v>
                </c:pt>
                <c:pt idx="47">
                  <c:v>17</c:v>
                </c:pt>
                <c:pt idx="48">
                  <c:v>13</c:v>
                </c:pt>
                <c:pt idx="49">
                  <c:v>21</c:v>
                </c:pt>
                <c:pt idx="50">
                  <c:v>26</c:v>
                </c:pt>
                <c:pt idx="51">
                  <c:v>23</c:v>
                </c:pt>
                <c:pt idx="52">
                  <c:v>25</c:v>
                </c:pt>
                <c:pt idx="53">
                  <c:v>45</c:v>
                </c:pt>
                <c:pt idx="54">
                  <c:v>44</c:v>
                </c:pt>
                <c:pt idx="55">
                  <c:v>46</c:v>
                </c:pt>
                <c:pt idx="56">
                  <c:v>53</c:v>
                </c:pt>
                <c:pt idx="57">
                  <c:v>60</c:v>
                </c:pt>
                <c:pt idx="58">
                  <c:v>58</c:v>
                </c:pt>
                <c:pt idx="59">
                  <c:v>79</c:v>
                </c:pt>
                <c:pt idx="60">
                  <c:v>86</c:v>
                </c:pt>
                <c:pt idx="61">
                  <c:v>109</c:v>
                </c:pt>
                <c:pt idx="62">
                  <c:v>126</c:v>
                </c:pt>
                <c:pt idx="63">
                  <c:v>138</c:v>
                </c:pt>
                <c:pt idx="64">
                  <c:v>144</c:v>
                </c:pt>
                <c:pt idx="65">
                  <c:v>178</c:v>
                </c:pt>
                <c:pt idx="66">
                  <c:v>196</c:v>
                </c:pt>
                <c:pt idx="67">
                  <c:v>233</c:v>
                </c:pt>
                <c:pt idx="68">
                  <c:v>220.56401821888423</c:v>
                </c:pt>
                <c:pt idx="69">
                  <c:v>221.12495488411344</c:v>
                </c:pt>
                <c:pt idx="70">
                  <c:v>223.67100668510557</c:v>
                </c:pt>
                <c:pt idx="71">
                  <c:v>232.15894585190495</c:v>
                </c:pt>
                <c:pt idx="72">
                  <c:v>229.72060005633119</c:v>
                </c:pt>
                <c:pt idx="73">
                  <c:v>268.79627913038541</c:v>
                </c:pt>
                <c:pt idx="74">
                  <c:v>284.04635968354728</c:v>
                </c:pt>
                <c:pt idx="75">
                  <c:v>279.5486964624011</c:v>
                </c:pt>
                <c:pt idx="76">
                  <c:v>275.06767347982196</c:v>
                </c:pt>
                <c:pt idx="77">
                  <c:v>263.74011686747167</c:v>
                </c:pt>
                <c:pt idx="78">
                  <c:v>271.04791743983458</c:v>
                </c:pt>
                <c:pt idx="79">
                  <c:v>285.16193210568906</c:v>
                </c:pt>
                <c:pt idx="80">
                  <c:v>272.90350902996346</c:v>
                </c:pt>
                <c:pt idx="81">
                  <c:v>268.47420317389003</c:v>
                </c:pt>
                <c:pt idx="82">
                  <c:v>285.41921138768134</c:v>
                </c:pt>
                <c:pt idx="83">
                  <c:v>305.20301296314864</c:v>
                </c:pt>
                <c:pt idx="84">
                  <c:v>299.76598294355102</c:v>
                </c:pt>
                <c:pt idx="85">
                  <c:v>315.58096394015098</c:v>
                </c:pt>
                <c:pt idx="86">
                  <c:v>316.88474688210914</c:v>
                </c:pt>
                <c:pt idx="87">
                  <c:v>341.2527671269055</c:v>
                </c:pt>
                <c:pt idx="88">
                  <c:v>361.6858930950919</c:v>
                </c:pt>
                <c:pt idx="89">
                  <c:v>341.82264276615479</c:v>
                </c:pt>
                <c:pt idx="90">
                  <c:v>405.17333811477442</c:v>
                </c:pt>
                <c:pt idx="91">
                  <c:v>365.27181977178662</c:v>
                </c:pt>
                <c:pt idx="92">
                  <c:v>387.39516400142554</c:v>
                </c:pt>
                <c:pt idx="93">
                  <c:v>402.78012630264999</c:v>
                </c:pt>
                <c:pt idx="94">
                  <c:v>352.6854217446454</c:v>
                </c:pt>
                <c:pt idx="95">
                  <c:v>353.8820726465795</c:v>
                </c:pt>
                <c:pt idx="96">
                  <c:v>313.52157714037816</c:v>
                </c:pt>
                <c:pt idx="97">
                  <c:v>336.46505002328018</c:v>
                </c:pt>
                <c:pt idx="98">
                  <c:v>313.22640632693771</c:v>
                </c:pt>
                <c:pt idx="99">
                  <c:v>306.03713372337154</c:v>
                </c:pt>
                <c:pt idx="100">
                  <c:v>352.27900586804998</c:v>
                </c:pt>
                <c:pt idx="101">
                  <c:v>318.8568031713699</c:v>
                </c:pt>
                <c:pt idx="102">
                  <c:v>300.49660638178204</c:v>
                </c:pt>
                <c:pt idx="103">
                  <c:v>301.7665527186445</c:v>
                </c:pt>
                <c:pt idx="104">
                  <c:v>295.59399211323148</c:v>
                </c:pt>
                <c:pt idx="105">
                  <c:v>341.39620802474212</c:v>
                </c:pt>
                <c:pt idx="106">
                  <c:v>324.9828045170932</c:v>
                </c:pt>
                <c:pt idx="107">
                  <c:v>342.82269666833298</c:v>
                </c:pt>
                <c:pt idx="108">
                  <c:v>355.97979881117766</c:v>
                </c:pt>
                <c:pt idx="109">
                  <c:v>328.58569777628736</c:v>
                </c:pt>
                <c:pt idx="110">
                  <c:v>326.10028961724538</c:v>
                </c:pt>
                <c:pt idx="111">
                  <c:v>335.54155147074988</c:v>
                </c:pt>
                <c:pt idx="112">
                  <c:v>332.13469095342504</c:v>
                </c:pt>
                <c:pt idx="113">
                  <c:v>315.04246786044246</c:v>
                </c:pt>
                <c:pt idx="114">
                  <c:v>347.23010595527819</c:v>
                </c:pt>
                <c:pt idx="115">
                  <c:v>321.07721996022582</c:v>
                </c:pt>
                <c:pt idx="116">
                  <c:v>282.31735015466035</c:v>
                </c:pt>
                <c:pt idx="117">
                  <c:v>285.38433147126017</c:v>
                </c:pt>
                <c:pt idx="118">
                  <c:v>308.330396841626</c:v>
                </c:pt>
                <c:pt idx="119">
                  <c:v>301.40525580846423</c:v>
                </c:pt>
                <c:pt idx="120">
                  <c:v>291.80434611352047</c:v>
                </c:pt>
                <c:pt idx="121">
                  <c:v>312.80117886097401</c:v>
                </c:pt>
                <c:pt idx="122">
                  <c:v>289.75707633740632</c:v>
                </c:pt>
                <c:pt idx="123">
                  <c:v>295.45262977502097</c:v>
                </c:pt>
                <c:pt idx="124">
                  <c:v>327.93092626437681</c:v>
                </c:pt>
                <c:pt idx="125">
                  <c:v>319.25795653457709</c:v>
                </c:pt>
                <c:pt idx="126">
                  <c:v>317.73811185516558</c:v>
                </c:pt>
                <c:pt idx="127">
                  <c:v>331.32355881892994</c:v>
                </c:pt>
                <c:pt idx="128">
                  <c:v>278.36557465574208</c:v>
                </c:pt>
                <c:pt idx="129">
                  <c:v>279.58595525321857</c:v>
                </c:pt>
                <c:pt idx="130">
                  <c:v>318.77030791977819</c:v>
                </c:pt>
                <c:pt idx="131">
                  <c:v>293.46565700126445</c:v>
                </c:pt>
                <c:pt idx="132">
                  <c:v>343.02047968968589</c:v>
                </c:pt>
                <c:pt idx="133">
                  <c:v>335.32134327322706</c:v>
                </c:pt>
                <c:pt idx="134">
                  <c:v>333.78375911833024</c:v>
                </c:pt>
                <c:pt idx="135">
                  <c:v>343.61741595759929</c:v>
                </c:pt>
                <c:pt idx="136">
                  <c:v>308.90737049651295</c:v>
                </c:pt>
                <c:pt idx="137">
                  <c:v>306.55617141827662</c:v>
                </c:pt>
                <c:pt idx="138">
                  <c:v>305.08222700550272</c:v>
                </c:pt>
                <c:pt idx="139">
                  <c:v>318.35981756466089</c:v>
                </c:pt>
                <c:pt idx="140">
                  <c:v>361.88522829624907</c:v>
                </c:pt>
                <c:pt idx="141">
                  <c:v>315.37686388300045</c:v>
                </c:pt>
                <c:pt idx="142">
                  <c:v>311.30533186414175</c:v>
                </c:pt>
                <c:pt idx="143">
                  <c:v>352.86258011878175</c:v>
                </c:pt>
                <c:pt idx="144">
                  <c:v>341.00021029006007</c:v>
                </c:pt>
                <c:pt idx="145">
                  <c:v>419.19432115281376</c:v>
                </c:pt>
                <c:pt idx="146">
                  <c:v>384.14506996190306</c:v>
                </c:pt>
                <c:pt idx="147">
                  <c:v>382.53337163508388</c:v>
                </c:pt>
                <c:pt idx="148">
                  <c:v>392.85712236233945</c:v>
                </c:pt>
                <c:pt idx="149">
                  <c:v>356.36095996355505</c:v>
                </c:pt>
                <c:pt idx="150">
                  <c:v>348.86733727454032</c:v>
                </c:pt>
                <c:pt idx="151">
                  <c:v>326.15317422266855</c:v>
                </c:pt>
                <c:pt idx="152">
                  <c:v>331.42810868269459</c:v>
                </c:pt>
                <c:pt idx="153">
                  <c:v>340.05620910173258</c:v>
                </c:pt>
                <c:pt idx="154">
                  <c:v>346.1225353154627</c:v>
                </c:pt>
                <c:pt idx="155">
                  <c:v>298.37250388938327</c:v>
                </c:pt>
                <c:pt idx="156">
                  <c:v>331.33699779019122</c:v>
                </c:pt>
                <c:pt idx="157">
                  <c:v>361.65874877856015</c:v>
                </c:pt>
                <c:pt idx="158">
                  <c:v>309.14294804976214</c:v>
                </c:pt>
                <c:pt idx="159">
                  <c:v>324.37667128861642</c:v>
                </c:pt>
                <c:pt idx="160">
                  <c:v>310.42110085477918</c:v>
                </c:pt>
                <c:pt idx="161">
                  <c:v>292.36639842356561</c:v>
                </c:pt>
                <c:pt idx="162">
                  <c:v>334.89491312612984</c:v>
                </c:pt>
                <c:pt idx="163">
                  <c:v>316.03336845462127</c:v>
                </c:pt>
                <c:pt idx="164">
                  <c:v>303.02470205632841</c:v>
                </c:pt>
                <c:pt idx="165">
                  <c:v>327.14844987897743</c:v>
                </c:pt>
                <c:pt idx="166">
                  <c:v>293.60602787194665</c:v>
                </c:pt>
                <c:pt idx="167">
                  <c:v>276.61074336924605</c:v>
                </c:pt>
                <c:pt idx="168">
                  <c:v>276.06505447978958</c:v>
                </c:pt>
                <c:pt idx="169">
                  <c:v>269.79746556573974</c:v>
                </c:pt>
                <c:pt idx="170">
                  <c:v>277.42476974569047</c:v>
                </c:pt>
                <c:pt idx="171">
                  <c:v>271.1770563685107</c:v>
                </c:pt>
                <c:pt idx="172">
                  <c:v>316.96820986437513</c:v>
                </c:pt>
                <c:pt idx="173">
                  <c:v>293.63110673570719</c:v>
                </c:pt>
                <c:pt idx="174">
                  <c:v>319.76651116716874</c:v>
                </c:pt>
                <c:pt idx="175">
                  <c:v>310.24836304975025</c:v>
                </c:pt>
                <c:pt idx="176">
                  <c:v>280.60791040758477</c:v>
                </c:pt>
                <c:pt idx="177">
                  <c:v>317.87776647530973</c:v>
                </c:pt>
                <c:pt idx="178">
                  <c:v>277.8955212415201</c:v>
                </c:pt>
                <c:pt idx="179">
                  <c:v>328.64853205509638</c:v>
                </c:pt>
                <c:pt idx="180">
                  <c:v>286.40016124741106</c:v>
                </c:pt>
                <c:pt idx="181">
                  <c:v>333.74049420112891</c:v>
                </c:pt>
                <c:pt idx="182">
                  <c:v>285.27127357944408</c:v>
                </c:pt>
                <c:pt idx="183">
                  <c:v>289.48015030016802</c:v>
                </c:pt>
                <c:pt idx="184">
                  <c:v>282.55942309622759</c:v>
                </c:pt>
                <c:pt idx="185">
                  <c:v>308.14263356429728</c:v>
                </c:pt>
                <c:pt idx="186">
                  <c:v>271.16816367664256</c:v>
                </c:pt>
                <c:pt idx="187">
                  <c:v>294.3037550360346</c:v>
                </c:pt>
                <c:pt idx="188">
                  <c:v>355.1451636266051</c:v>
                </c:pt>
                <c:pt idx="189">
                  <c:v>311.21960007256786</c:v>
                </c:pt>
                <c:pt idx="190">
                  <c:v>342.76430025583477</c:v>
                </c:pt>
                <c:pt idx="191">
                  <c:v>291.20543554163942</c:v>
                </c:pt>
                <c:pt idx="192">
                  <c:v>303.13121082341723</c:v>
                </c:pt>
                <c:pt idx="193">
                  <c:v>325.92494571336107</c:v>
                </c:pt>
                <c:pt idx="194">
                  <c:v>321.39103866029018</c:v>
                </c:pt>
                <c:pt idx="195">
                  <c:v>337.84333838383367</c:v>
                </c:pt>
                <c:pt idx="196">
                  <c:v>347.2534013689542</c:v>
                </c:pt>
                <c:pt idx="197">
                  <c:v>330.32295943953642</c:v>
                </c:pt>
                <c:pt idx="198">
                  <c:v>335.07575648128</c:v>
                </c:pt>
                <c:pt idx="199">
                  <c:v>346.7433832992009</c:v>
                </c:pt>
                <c:pt idx="200">
                  <c:v>297.61103150996809</c:v>
                </c:pt>
                <c:pt idx="201">
                  <c:v>323.88654179284356</c:v>
                </c:pt>
                <c:pt idx="202">
                  <c:v>339.33336919053562</c:v>
                </c:pt>
                <c:pt idx="203">
                  <c:v>335.60602938948671</c:v>
                </c:pt>
                <c:pt idx="204">
                  <c:v>321.97346157583479</c:v>
                </c:pt>
                <c:pt idx="205">
                  <c:v>351.03542241373174</c:v>
                </c:pt>
                <c:pt idx="206">
                  <c:v>319.18443073771499</c:v>
                </c:pt>
                <c:pt idx="207">
                  <c:v>322.34707232791925</c:v>
                </c:pt>
                <c:pt idx="208">
                  <c:v>310.35664486380688</c:v>
                </c:pt>
                <c:pt idx="209">
                  <c:v>293.12395281725946</c:v>
                </c:pt>
                <c:pt idx="210">
                  <c:v>266.91024037680637</c:v>
                </c:pt>
                <c:pt idx="211">
                  <c:v>267.88868092101262</c:v>
                </c:pt>
                <c:pt idx="212">
                  <c:v>281.62942272402842</c:v>
                </c:pt>
                <c:pt idx="213">
                  <c:v>289.31866558220344</c:v>
                </c:pt>
                <c:pt idx="214">
                  <c:v>240.12455470797107</c:v>
                </c:pt>
                <c:pt idx="215">
                  <c:v>275.48648492863703</c:v>
                </c:pt>
                <c:pt idx="216">
                  <c:v>265.25667469600887</c:v>
                </c:pt>
                <c:pt idx="217">
                  <c:v>288.5296440562368</c:v>
                </c:pt>
                <c:pt idx="218">
                  <c:v>289.44477411298357</c:v>
                </c:pt>
                <c:pt idx="219">
                  <c:v>258.50498605818672</c:v>
                </c:pt>
                <c:pt idx="220">
                  <c:v>298.65325591752213</c:v>
                </c:pt>
                <c:pt idx="221">
                  <c:v>240.51705647662277</c:v>
                </c:pt>
                <c:pt idx="222">
                  <c:v>259.92339858717719</c:v>
                </c:pt>
                <c:pt idx="223">
                  <c:v>255.73625843232242</c:v>
                </c:pt>
                <c:pt idx="224">
                  <c:v>267.69996773931263</c:v>
                </c:pt>
                <c:pt idx="225">
                  <c:v>255.46021466578213</c:v>
                </c:pt>
                <c:pt idx="226">
                  <c:v>231.57917342416906</c:v>
                </c:pt>
                <c:pt idx="227">
                  <c:v>251.53691128729017</c:v>
                </c:pt>
                <c:pt idx="228">
                  <c:v>236.48760393815743</c:v>
                </c:pt>
                <c:pt idx="229">
                  <c:v>232.38997533919849</c:v>
                </c:pt>
                <c:pt idx="230">
                  <c:v>223.95887764665892</c:v>
                </c:pt>
                <c:pt idx="231">
                  <c:v>212.66671603104939</c:v>
                </c:pt>
                <c:pt idx="232">
                  <c:v>191.31122816425037</c:v>
                </c:pt>
                <c:pt idx="233">
                  <c:v>195.25684523306487</c:v>
                </c:pt>
                <c:pt idx="234">
                  <c:v>177.61364293848575</c:v>
                </c:pt>
                <c:pt idx="235">
                  <c:v>138.5093429564231</c:v>
                </c:pt>
                <c:pt idx="236">
                  <c:v>129.64110569108948</c:v>
                </c:pt>
                <c:pt idx="237">
                  <c:v>87.210017502138001</c:v>
                </c:pt>
                <c:pt idx="238">
                  <c:v>79.903712320733149</c:v>
                </c:pt>
                <c:pt idx="239">
                  <c:v>42.009096143500869</c:v>
                </c:pt>
                <c:pt idx="240">
                  <c:v>2.1318417931944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A3E-42D7-82DD-CCDD37F5DE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Under 7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Under 7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Under 70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1681</c:v>
                      </c:pt>
                      <c:pt idx="1">
                        <c:v>1700</c:v>
                      </c:pt>
                      <c:pt idx="2">
                        <c:v>1748</c:v>
                      </c:pt>
                      <c:pt idx="3">
                        <c:v>1634</c:v>
                      </c:pt>
                      <c:pt idx="4">
                        <c:v>1528</c:v>
                      </c:pt>
                      <c:pt idx="5">
                        <c:v>1419</c:v>
                      </c:pt>
                      <c:pt idx="6">
                        <c:v>1299</c:v>
                      </c:pt>
                      <c:pt idx="7">
                        <c:v>1213</c:v>
                      </c:pt>
                      <c:pt idx="8">
                        <c:v>1204</c:v>
                      </c:pt>
                      <c:pt idx="9">
                        <c:v>1112</c:v>
                      </c:pt>
                      <c:pt idx="10">
                        <c:v>1129</c:v>
                      </c:pt>
                      <c:pt idx="11">
                        <c:v>1064</c:v>
                      </c:pt>
                      <c:pt idx="12">
                        <c:v>1073</c:v>
                      </c:pt>
                      <c:pt idx="13">
                        <c:v>1169</c:v>
                      </c:pt>
                      <c:pt idx="14">
                        <c:v>1154</c:v>
                      </c:pt>
                      <c:pt idx="15">
                        <c:v>1170</c:v>
                      </c:pt>
                      <c:pt idx="16">
                        <c:v>1188</c:v>
                      </c:pt>
                      <c:pt idx="17">
                        <c:v>1210</c:v>
                      </c:pt>
                      <c:pt idx="18">
                        <c:v>1160</c:v>
                      </c:pt>
                      <c:pt idx="19">
                        <c:v>1170</c:v>
                      </c:pt>
                      <c:pt idx="20">
                        <c:v>1232</c:v>
                      </c:pt>
                      <c:pt idx="21">
                        <c:v>1248</c:v>
                      </c:pt>
                      <c:pt idx="22">
                        <c:v>1231</c:v>
                      </c:pt>
                      <c:pt idx="23">
                        <c:v>1278</c:v>
                      </c:pt>
                      <c:pt idx="24">
                        <c:v>1213</c:v>
                      </c:pt>
                      <c:pt idx="25">
                        <c:v>1169</c:v>
                      </c:pt>
                      <c:pt idx="26">
                        <c:v>1187</c:v>
                      </c:pt>
                      <c:pt idx="27">
                        <c:v>1153</c:v>
                      </c:pt>
                      <c:pt idx="28">
                        <c:v>1213</c:v>
                      </c:pt>
                      <c:pt idx="29">
                        <c:v>1272</c:v>
                      </c:pt>
                      <c:pt idx="30">
                        <c:v>1234</c:v>
                      </c:pt>
                      <c:pt idx="31">
                        <c:v>1283</c:v>
                      </c:pt>
                      <c:pt idx="32">
                        <c:v>1343</c:v>
                      </c:pt>
                      <c:pt idx="33">
                        <c:v>1475</c:v>
                      </c:pt>
                      <c:pt idx="34">
                        <c:v>1471</c:v>
                      </c:pt>
                      <c:pt idx="35">
                        <c:v>1420</c:v>
                      </c:pt>
                      <c:pt idx="36">
                        <c:v>1323</c:v>
                      </c:pt>
                      <c:pt idx="37">
                        <c:v>1202</c:v>
                      </c:pt>
                      <c:pt idx="38">
                        <c:v>1104</c:v>
                      </c:pt>
                      <c:pt idx="39">
                        <c:v>1116</c:v>
                      </c:pt>
                      <c:pt idx="40">
                        <c:v>1002</c:v>
                      </c:pt>
                      <c:pt idx="41">
                        <c:v>1125</c:v>
                      </c:pt>
                      <c:pt idx="42">
                        <c:v>1110</c:v>
                      </c:pt>
                      <c:pt idx="43">
                        <c:v>1225</c:v>
                      </c:pt>
                      <c:pt idx="44">
                        <c:v>1254</c:v>
                      </c:pt>
                      <c:pt idx="45">
                        <c:v>1270</c:v>
                      </c:pt>
                      <c:pt idx="46">
                        <c:v>1278</c:v>
                      </c:pt>
                      <c:pt idx="47">
                        <c:v>1198</c:v>
                      </c:pt>
                      <c:pt idx="48">
                        <c:v>1182</c:v>
                      </c:pt>
                      <c:pt idx="49">
                        <c:v>1236</c:v>
                      </c:pt>
                      <c:pt idx="50">
                        <c:v>1279</c:v>
                      </c:pt>
                      <c:pt idx="51">
                        <c:v>1255</c:v>
                      </c:pt>
                      <c:pt idx="52">
                        <c:v>1338</c:v>
                      </c:pt>
                      <c:pt idx="53">
                        <c:v>1429</c:v>
                      </c:pt>
                      <c:pt idx="54">
                        <c:v>1353</c:v>
                      </c:pt>
                      <c:pt idx="55">
                        <c:v>1275</c:v>
                      </c:pt>
                      <c:pt idx="56">
                        <c:v>1209</c:v>
                      </c:pt>
                      <c:pt idx="57">
                        <c:v>1094</c:v>
                      </c:pt>
                      <c:pt idx="58">
                        <c:v>957</c:v>
                      </c:pt>
                      <c:pt idx="59">
                        <c:v>904</c:v>
                      </c:pt>
                      <c:pt idx="60">
                        <c:v>874</c:v>
                      </c:pt>
                      <c:pt idx="61">
                        <c:v>839</c:v>
                      </c:pt>
                      <c:pt idx="62">
                        <c:v>786</c:v>
                      </c:pt>
                      <c:pt idx="63">
                        <c:v>691</c:v>
                      </c:pt>
                      <c:pt idx="64">
                        <c:v>643</c:v>
                      </c:pt>
                      <c:pt idx="65">
                        <c:v>731</c:v>
                      </c:pt>
                      <c:pt idx="66">
                        <c:v>672</c:v>
                      </c:pt>
                      <c:pt idx="67">
                        <c:v>713</c:v>
                      </c:pt>
                      <c:pt idx="68">
                        <c:v>683.77699821888416</c:v>
                      </c:pt>
                      <c:pt idx="69">
                        <c:v>669.53720968091329</c:v>
                      </c:pt>
                      <c:pt idx="70">
                        <c:v>657.26882159565196</c:v>
                      </c:pt>
                      <c:pt idx="71">
                        <c:v>656.93964432740563</c:v>
                      </c:pt>
                      <c:pt idx="72">
                        <c:v>671.73583364168144</c:v>
                      </c:pt>
                      <c:pt idx="73">
                        <c:v>699.98444478776355</c:v>
                      </c:pt>
                      <c:pt idx="74">
                        <c:v>664.26842509970311</c:v>
                      </c:pt>
                      <c:pt idx="75">
                        <c:v>721.17050577413943</c:v>
                      </c:pt>
                      <c:pt idx="76">
                        <c:v>706.85115256602489</c:v>
                      </c:pt>
                      <c:pt idx="77">
                        <c:v>644.48713013587826</c:v>
                      </c:pt>
                      <c:pt idx="78">
                        <c:v>669.05629245362331</c:v>
                      </c:pt>
                      <c:pt idx="79">
                        <c:v>673.29805110162306</c:v>
                      </c:pt>
                      <c:pt idx="80">
                        <c:v>715.54198340482299</c:v>
                      </c:pt>
                      <c:pt idx="81">
                        <c:v>703.26461691836062</c:v>
                      </c:pt>
                      <c:pt idx="82">
                        <c:v>695.23657216374784</c:v>
                      </c:pt>
                      <c:pt idx="83">
                        <c:v>700.09810802632592</c:v>
                      </c:pt>
                      <c:pt idx="84">
                        <c:v>717.01540431615103</c:v>
                      </c:pt>
                      <c:pt idx="85">
                        <c:v>789.48781749093064</c:v>
                      </c:pt>
                      <c:pt idx="86">
                        <c:v>787.98326875124496</c:v>
                      </c:pt>
                      <c:pt idx="87">
                        <c:v>839.81748282596891</c:v>
                      </c:pt>
                      <c:pt idx="88">
                        <c:v>966.49892796453037</c:v>
                      </c:pt>
                      <c:pt idx="89">
                        <c:v>931.76135618425064</c:v>
                      </c:pt>
                      <c:pt idx="90">
                        <c:v>1035.8087716442114</c:v>
                      </c:pt>
                      <c:pt idx="91">
                        <c:v>1046.752275554883</c:v>
                      </c:pt>
                      <c:pt idx="92">
                        <c:v>1082.3394289519058</c:v>
                      </c:pt>
                      <c:pt idx="93">
                        <c:v>1044.4065273565577</c:v>
                      </c:pt>
                      <c:pt idx="94">
                        <c:v>978.40705802951368</c:v>
                      </c:pt>
                      <c:pt idx="95">
                        <c:v>962.67121570608288</c:v>
                      </c:pt>
                      <c:pt idx="96">
                        <c:v>872.93287615543886</c:v>
                      </c:pt>
                      <c:pt idx="97">
                        <c:v>866.73079740587764</c:v>
                      </c:pt>
                      <c:pt idx="98">
                        <c:v>766.64480465006932</c:v>
                      </c:pt>
                      <c:pt idx="99">
                        <c:v>777.93096239374631</c:v>
                      </c:pt>
                      <c:pt idx="100">
                        <c:v>869.06276503851359</c:v>
                      </c:pt>
                      <c:pt idx="101">
                        <c:v>785.09031826401042</c:v>
                      </c:pt>
                      <c:pt idx="102">
                        <c:v>763.89590926711958</c:v>
                      </c:pt>
                      <c:pt idx="103">
                        <c:v>749.11191519332101</c:v>
                      </c:pt>
                      <c:pt idx="104">
                        <c:v>760.43688209738275</c:v>
                      </c:pt>
                      <c:pt idx="105">
                        <c:v>797.29425952510906</c:v>
                      </c:pt>
                      <c:pt idx="106">
                        <c:v>737.3123685006716</c:v>
                      </c:pt>
                      <c:pt idx="107">
                        <c:v>766.54615840298106</c:v>
                      </c:pt>
                      <c:pt idx="108">
                        <c:v>840.0212120331654</c:v>
                      </c:pt>
                      <c:pt idx="109">
                        <c:v>750.66006813552303</c:v>
                      </c:pt>
                      <c:pt idx="110">
                        <c:v>737.14911908958629</c:v>
                      </c:pt>
                      <c:pt idx="111">
                        <c:v>709.0231290583597</c:v>
                      </c:pt>
                      <c:pt idx="112">
                        <c:v>760.9172571490152</c:v>
                      </c:pt>
                      <c:pt idx="113">
                        <c:v>741.97951305469201</c:v>
                      </c:pt>
                      <c:pt idx="114">
                        <c:v>749.83913436820944</c:v>
                      </c:pt>
                      <c:pt idx="115">
                        <c:v>703.42504098480561</c:v>
                      </c:pt>
                      <c:pt idx="116">
                        <c:v>642.33965699913188</c:v>
                      </c:pt>
                      <c:pt idx="117">
                        <c:v>654.78159873014897</c:v>
                      </c:pt>
                      <c:pt idx="118">
                        <c:v>679.9450504999736</c:v>
                      </c:pt>
                      <c:pt idx="119">
                        <c:v>690.60229887081016</c:v>
                      </c:pt>
                      <c:pt idx="120">
                        <c:v>656.58824673974948</c:v>
                      </c:pt>
                      <c:pt idx="121">
                        <c:v>738.23644854219469</c:v>
                      </c:pt>
                      <c:pt idx="122">
                        <c:v>655.90227213543722</c:v>
                      </c:pt>
                      <c:pt idx="123">
                        <c:v>652.53145515501558</c:v>
                      </c:pt>
                      <c:pt idx="124">
                        <c:v>757.03324846374983</c:v>
                      </c:pt>
                      <c:pt idx="125">
                        <c:v>725.96294426176257</c:v>
                      </c:pt>
                      <c:pt idx="126">
                        <c:v>686.61249027873339</c:v>
                      </c:pt>
                      <c:pt idx="127">
                        <c:v>799.05349639588644</c:v>
                      </c:pt>
                      <c:pt idx="128">
                        <c:v>695.91658102801944</c:v>
                      </c:pt>
                      <c:pt idx="129">
                        <c:v>699.38688277234439</c:v>
                      </c:pt>
                      <c:pt idx="130">
                        <c:v>689.35328081311752</c:v>
                      </c:pt>
                      <c:pt idx="131">
                        <c:v>729.10095024778707</c:v>
                      </c:pt>
                      <c:pt idx="132">
                        <c:v>777.82582076098026</c:v>
                      </c:pt>
                      <c:pt idx="133">
                        <c:v>782.69651522401659</c:v>
                      </c:pt>
                      <c:pt idx="134">
                        <c:v>776.2082609232184</c:v>
                      </c:pt>
                      <c:pt idx="135">
                        <c:v>816.16667428086043</c:v>
                      </c:pt>
                      <c:pt idx="136">
                        <c:v>755.86796266953684</c:v>
                      </c:pt>
                      <c:pt idx="137">
                        <c:v>732.03532141068877</c:v>
                      </c:pt>
                      <c:pt idx="138">
                        <c:v>749.35454320114764</c:v>
                      </c:pt>
                      <c:pt idx="139">
                        <c:v>728.7254978903693</c:v>
                      </c:pt>
                      <c:pt idx="140">
                        <c:v>747.62026432879202</c:v>
                      </c:pt>
                      <c:pt idx="141">
                        <c:v>743.70867165172649</c:v>
                      </c:pt>
                      <c:pt idx="142">
                        <c:v>767.78170533402613</c:v>
                      </c:pt>
                      <c:pt idx="143">
                        <c:v>819.90463232594243</c:v>
                      </c:pt>
                      <c:pt idx="144">
                        <c:v>823.7977966821843</c:v>
                      </c:pt>
                      <c:pt idx="145">
                        <c:v>901.17747153063988</c:v>
                      </c:pt>
                      <c:pt idx="146">
                        <c:v>921.31091693133521</c:v>
                      </c:pt>
                      <c:pt idx="147">
                        <c:v>983.23239508485813</c:v>
                      </c:pt>
                      <c:pt idx="148">
                        <c:v>925.32750575661885</c:v>
                      </c:pt>
                      <c:pt idx="149">
                        <c:v>870.38451412820848</c:v>
                      </c:pt>
                      <c:pt idx="150">
                        <c:v>816.37643272869411</c:v>
                      </c:pt>
                      <c:pt idx="151">
                        <c:v>753.34123089209902</c:v>
                      </c:pt>
                      <c:pt idx="152">
                        <c:v>794.16808584351406</c:v>
                      </c:pt>
                      <c:pt idx="153">
                        <c:v>794.68629901069198</c:v>
                      </c:pt>
                      <c:pt idx="154">
                        <c:v>789.51271292103547</c:v>
                      </c:pt>
                      <c:pt idx="155">
                        <c:v>736.76013702023124</c:v>
                      </c:pt>
                      <c:pt idx="156">
                        <c:v>777.21874775981996</c:v>
                      </c:pt>
                      <c:pt idx="157">
                        <c:v>767.09750302745056</c:v>
                      </c:pt>
                      <c:pt idx="158">
                        <c:v>742.92214220799224</c:v>
                      </c:pt>
                      <c:pt idx="159">
                        <c:v>765.65793062643024</c:v>
                      </c:pt>
                      <c:pt idx="160">
                        <c:v>745.64316164682305</c:v>
                      </c:pt>
                      <c:pt idx="161">
                        <c:v>714.21434621196681</c:v>
                      </c:pt>
                      <c:pt idx="162">
                        <c:v>777.83007918063163</c:v>
                      </c:pt>
                      <c:pt idx="163">
                        <c:v>734.08894980451441</c:v>
                      </c:pt>
                      <c:pt idx="164">
                        <c:v>701.4058143450701</c:v>
                      </c:pt>
                      <c:pt idx="165">
                        <c:v>793.7093631329825</c:v>
                      </c:pt>
                      <c:pt idx="166">
                        <c:v>694.44689889880988</c:v>
                      </c:pt>
                      <c:pt idx="167">
                        <c:v>687.05957122406062</c:v>
                      </c:pt>
                      <c:pt idx="168">
                        <c:v>658.41897418694293</c:v>
                      </c:pt>
                      <c:pt idx="169">
                        <c:v>674.33583205599825</c:v>
                      </c:pt>
                      <c:pt idx="170">
                        <c:v>692.63431336999679</c:v>
                      </c:pt>
                      <c:pt idx="171">
                        <c:v>691.82255269619691</c:v>
                      </c:pt>
                      <c:pt idx="172">
                        <c:v>776.63773367017734</c:v>
                      </c:pt>
                      <c:pt idx="173">
                        <c:v>697.86438102314969</c:v>
                      </c:pt>
                      <c:pt idx="174">
                        <c:v>709.47957924828847</c:v>
                      </c:pt>
                      <c:pt idx="175">
                        <c:v>709.59900379132989</c:v>
                      </c:pt>
                      <c:pt idx="176">
                        <c:v>701.17037570897503</c:v>
                      </c:pt>
                      <c:pt idx="177">
                        <c:v>686.03920000631001</c:v>
                      </c:pt>
                      <c:pt idx="178">
                        <c:v>662.01191422296279</c:v>
                      </c:pt>
                      <c:pt idx="179">
                        <c:v>744.52735171612267</c:v>
                      </c:pt>
                      <c:pt idx="180">
                        <c:v>725.64381105458904</c:v>
                      </c:pt>
                      <c:pt idx="181">
                        <c:v>760.5402766084818</c:v>
                      </c:pt>
                      <c:pt idx="182">
                        <c:v>657.44319194601906</c:v>
                      </c:pt>
                      <c:pt idx="183">
                        <c:v>712.45349335132505</c:v>
                      </c:pt>
                      <c:pt idx="184">
                        <c:v>705.72733388518816</c:v>
                      </c:pt>
                      <c:pt idx="185">
                        <c:v>729.393667587094</c:v>
                      </c:pt>
                      <c:pt idx="186">
                        <c:v>679.9379413104748</c:v>
                      </c:pt>
                      <c:pt idx="187">
                        <c:v>744.47436950021449</c:v>
                      </c:pt>
                      <c:pt idx="188">
                        <c:v>798.12228415412426</c:v>
                      </c:pt>
                      <c:pt idx="189">
                        <c:v>717.38060666239448</c:v>
                      </c:pt>
                      <c:pt idx="190">
                        <c:v>778.74167095629673</c:v>
                      </c:pt>
                      <c:pt idx="191">
                        <c:v>733.7354614679291</c:v>
                      </c:pt>
                      <c:pt idx="192">
                        <c:v>753.27899943284729</c:v>
                      </c:pt>
                      <c:pt idx="193">
                        <c:v>782.63775322214701</c:v>
                      </c:pt>
                      <c:pt idx="194">
                        <c:v>771.95305848651287</c:v>
                      </c:pt>
                      <c:pt idx="195">
                        <c:v>826.7954261998641</c:v>
                      </c:pt>
                      <c:pt idx="196">
                        <c:v>831.1247997074579</c:v>
                      </c:pt>
                      <c:pt idx="197">
                        <c:v>736.9194375680587</c:v>
                      </c:pt>
                      <c:pt idx="198">
                        <c:v>819.39241889344294</c:v>
                      </c:pt>
                      <c:pt idx="199">
                        <c:v>785.59161149163151</c:v>
                      </c:pt>
                      <c:pt idx="200">
                        <c:v>772.80569004434426</c:v>
                      </c:pt>
                      <c:pt idx="201">
                        <c:v>756.75721733526393</c:v>
                      </c:pt>
                      <c:pt idx="202">
                        <c:v>795.81234340874175</c:v>
                      </c:pt>
                      <c:pt idx="203">
                        <c:v>821.03764541077805</c:v>
                      </c:pt>
                      <c:pt idx="204">
                        <c:v>772.48229679700069</c:v>
                      </c:pt>
                      <c:pt idx="205">
                        <c:v>803.88253694394734</c:v>
                      </c:pt>
                      <c:pt idx="206">
                        <c:v>746.65554863268608</c:v>
                      </c:pt>
                      <c:pt idx="207">
                        <c:v>722.28574559088929</c:v>
                      </c:pt>
                      <c:pt idx="208">
                        <c:v>666.73254739071922</c:v>
                      </c:pt>
                      <c:pt idx="209">
                        <c:v>735.06255123947176</c:v>
                      </c:pt>
                      <c:pt idx="210">
                        <c:v>669.53703408915521</c:v>
                      </c:pt>
                      <c:pt idx="211">
                        <c:v>683.52228514533772</c:v>
                      </c:pt>
                      <c:pt idx="212">
                        <c:v>677.14400987682848</c:v>
                      </c:pt>
                      <c:pt idx="213">
                        <c:v>670.04288854217361</c:v>
                      </c:pt>
                      <c:pt idx="214">
                        <c:v>611.39443270678703</c:v>
                      </c:pt>
                      <c:pt idx="215">
                        <c:v>672.61756750771485</c:v>
                      </c:pt>
                      <c:pt idx="216">
                        <c:v>619.73337419010113</c:v>
                      </c:pt>
                      <c:pt idx="217">
                        <c:v>663.52636783735716</c:v>
                      </c:pt>
                      <c:pt idx="218">
                        <c:v>657.11061194156196</c:v>
                      </c:pt>
                      <c:pt idx="219">
                        <c:v>628.48476045854522</c:v>
                      </c:pt>
                      <c:pt idx="220">
                        <c:v>677.38640861054716</c:v>
                      </c:pt>
                      <c:pt idx="221">
                        <c:v>648.40600995662339</c:v>
                      </c:pt>
                      <c:pt idx="222">
                        <c:v>640.07895166376909</c:v>
                      </c:pt>
                      <c:pt idx="223">
                        <c:v>636.06668306332949</c:v>
                      </c:pt>
                      <c:pt idx="224">
                        <c:v>653.57971409201059</c:v>
                      </c:pt>
                      <c:pt idx="225">
                        <c:v>655.49725473653291</c:v>
                      </c:pt>
                      <c:pt idx="226">
                        <c:v>575.8553515826062</c:v>
                      </c:pt>
                      <c:pt idx="227">
                        <c:v>639.025774637729</c:v>
                      </c:pt>
                      <c:pt idx="228">
                        <c:v>564.92779285319045</c:v>
                      </c:pt>
                      <c:pt idx="229">
                        <c:v>568.52268575691448</c:v>
                      </c:pt>
                      <c:pt idx="230">
                        <c:v>581.80308933325091</c:v>
                      </c:pt>
                      <c:pt idx="231">
                        <c:v>549.10873966803115</c:v>
                      </c:pt>
                      <c:pt idx="232">
                        <c:v>476.12389406012744</c:v>
                      </c:pt>
                      <c:pt idx="233">
                        <c:v>492.07317827701195</c:v>
                      </c:pt>
                      <c:pt idx="234">
                        <c:v>456.20942507573659</c:v>
                      </c:pt>
                      <c:pt idx="235">
                        <c:v>320.00399908472428</c:v>
                      </c:pt>
                      <c:pt idx="236">
                        <c:v>309.05760479370826</c:v>
                      </c:pt>
                      <c:pt idx="237">
                        <c:v>215.88703348028565</c:v>
                      </c:pt>
                      <c:pt idx="238">
                        <c:v>214.04900407099956</c:v>
                      </c:pt>
                      <c:pt idx="239">
                        <c:v>102.61870840745574</c:v>
                      </c:pt>
                      <c:pt idx="240">
                        <c:v>11.87715311766524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0A3E-42D7-82DD-CCDD37F5DE68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6.1236987140232701E-4</c:v>
                      </c:pt>
                      <c:pt idx="4">
                        <c:v>0</c:v>
                      </c:pt>
                      <c:pt idx="5">
                        <c:v>7.0521861777150916E-4</c:v>
                      </c:pt>
                      <c:pt idx="6">
                        <c:v>7.7041602465331282E-4</c:v>
                      </c:pt>
                      <c:pt idx="7">
                        <c:v>8.2508250825082509E-4</c:v>
                      </c:pt>
                      <c:pt idx="8">
                        <c:v>8.3125519534497092E-4</c:v>
                      </c:pt>
                      <c:pt idx="9">
                        <c:v>9.0009000900090005E-4</c:v>
                      </c:pt>
                      <c:pt idx="10">
                        <c:v>8.8652482269503544E-4</c:v>
                      </c:pt>
                      <c:pt idx="11">
                        <c:v>1.8832391713747645E-3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8.5543199315654401E-4</c:v>
                      </c:pt>
                      <c:pt idx="16">
                        <c:v>0</c:v>
                      </c:pt>
                      <c:pt idx="17">
                        <c:v>8.271298593879239E-4</c:v>
                      </c:pt>
                      <c:pt idx="18">
                        <c:v>0</c:v>
                      </c:pt>
                      <c:pt idx="19">
                        <c:v>8.5543199315654401E-4</c:v>
                      </c:pt>
                      <c:pt idx="20">
                        <c:v>0</c:v>
                      </c:pt>
                      <c:pt idx="21">
                        <c:v>8.0192461908580592E-4</c:v>
                      </c:pt>
                      <c:pt idx="22">
                        <c:v>8.1300813008130081E-4</c:v>
                      </c:pt>
                      <c:pt idx="23">
                        <c:v>7.8308535630383712E-4</c:v>
                      </c:pt>
                      <c:pt idx="24">
                        <c:v>0</c:v>
                      </c:pt>
                      <c:pt idx="25">
                        <c:v>8.5616438356164379E-4</c:v>
                      </c:pt>
                      <c:pt idx="26">
                        <c:v>1.6877637130801688E-3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3.2520325203252032E-3</c:v>
                      </c:pt>
                      <c:pt idx="31">
                        <c:v>1.56128024980484E-3</c:v>
                      </c:pt>
                      <c:pt idx="32">
                        <c:v>1.4914243102162564E-3</c:v>
                      </c:pt>
                      <c:pt idx="33">
                        <c:v>6.7842605156037987E-4</c:v>
                      </c:pt>
                      <c:pt idx="34">
                        <c:v>2.0435967302452314E-3</c:v>
                      </c:pt>
                      <c:pt idx="35">
                        <c:v>7.0472163495419312E-4</c:v>
                      </c:pt>
                      <c:pt idx="36">
                        <c:v>2.2727272727272726E-3</c:v>
                      </c:pt>
                      <c:pt idx="37">
                        <c:v>2.5020850708924102E-3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9.99000999000999E-4</c:v>
                      </c:pt>
                      <c:pt idx="41">
                        <c:v>8.8967971530249106E-4</c:v>
                      </c:pt>
                      <c:pt idx="42">
                        <c:v>0</c:v>
                      </c:pt>
                      <c:pt idx="43">
                        <c:v>4.0983606557377051E-3</c:v>
                      </c:pt>
                      <c:pt idx="44">
                        <c:v>7.9808459696727857E-4</c:v>
                      </c:pt>
                      <c:pt idx="45">
                        <c:v>3.1595576619273301E-3</c:v>
                      </c:pt>
                      <c:pt idx="46">
                        <c:v>5.5074744295830055E-3</c:v>
                      </c:pt>
                      <c:pt idx="47">
                        <c:v>1.4394580863674851E-2</c:v>
                      </c:pt>
                      <c:pt idx="48">
                        <c:v>1.1120615911035072E-2</c:v>
                      </c:pt>
                      <c:pt idx="49">
                        <c:v>1.7283950617283949E-2</c:v>
                      </c:pt>
                      <c:pt idx="50">
                        <c:v>2.0750199521149242E-2</c:v>
                      </c:pt>
                      <c:pt idx="51">
                        <c:v>1.8668831168831168E-2</c:v>
                      </c:pt>
                      <c:pt idx="52">
                        <c:v>1.9040365575019039E-2</c:v>
                      </c:pt>
                      <c:pt idx="53">
                        <c:v>3.2514450867052021E-2</c:v>
                      </c:pt>
                      <c:pt idx="54">
                        <c:v>3.3613445378151259E-2</c:v>
                      </c:pt>
                      <c:pt idx="55">
                        <c:v>3.7428803905614323E-2</c:v>
                      </c:pt>
                      <c:pt idx="56">
                        <c:v>4.5847750865051905E-2</c:v>
                      </c:pt>
                      <c:pt idx="57">
                        <c:v>5.8027079303675046E-2</c:v>
                      </c:pt>
                      <c:pt idx="58">
                        <c:v>6.4516129032258063E-2</c:v>
                      </c:pt>
                      <c:pt idx="59">
                        <c:v>9.5757575757575764E-2</c:v>
                      </c:pt>
                      <c:pt idx="60">
                        <c:v>0.10913705583756345</c:v>
                      </c:pt>
                      <c:pt idx="61">
                        <c:v>0.14931506849315068</c:v>
                      </c:pt>
                      <c:pt idx="62">
                        <c:v>0.19090909090909092</c:v>
                      </c:pt>
                      <c:pt idx="63">
                        <c:v>0.24954792043399637</c:v>
                      </c:pt>
                      <c:pt idx="64">
                        <c:v>0.28857715430861725</c:v>
                      </c:pt>
                      <c:pt idx="65">
                        <c:v>0.32188065099457502</c:v>
                      </c:pt>
                      <c:pt idx="66">
                        <c:v>0.41176470588235292</c:v>
                      </c:pt>
                      <c:pt idx="67">
                        <c:v>0.48541666666666666</c:v>
                      </c:pt>
                      <c:pt idx="68">
                        <c:v>0.47616113481725891</c:v>
                      </c:pt>
                      <c:pt idx="69">
                        <c:v>0.49312870582521712</c:v>
                      </c:pt>
                      <c:pt idx="70">
                        <c:v>0.51584901720791676</c:v>
                      </c:pt>
                      <c:pt idx="71">
                        <c:v>0.54653835893462743</c:v>
                      </c:pt>
                      <c:pt idx="72">
                        <c:v>0.51971195244331692</c:v>
                      </c:pt>
                      <c:pt idx="73">
                        <c:v>0.62338510316159912</c:v>
                      </c:pt>
                      <c:pt idx="74">
                        <c:v>0.74705385489044784</c:v>
                      </c:pt>
                      <c:pt idx="75">
                        <c:v>0.63300473520108524</c:v>
                      </c:pt>
                      <c:pt idx="76">
                        <c:v>0.63705001882414858</c:v>
                      </c:pt>
                      <c:pt idx="77">
                        <c:v>0.69269122981024889</c:v>
                      </c:pt>
                      <c:pt idx="78">
                        <c:v>0.6810105878562086</c:v>
                      </c:pt>
                      <c:pt idx="79">
                        <c:v>0.73469568573873512</c:v>
                      </c:pt>
                      <c:pt idx="80">
                        <c:v>0.61653815659695299</c:v>
                      </c:pt>
                      <c:pt idx="81">
                        <c:v>0.61747958254588908</c:v>
                      </c:pt>
                      <c:pt idx="82">
                        <c:v>0.69645466177222515</c:v>
                      </c:pt>
                      <c:pt idx="83">
                        <c:v>0.77287111635134564</c:v>
                      </c:pt>
                      <c:pt idx="84">
                        <c:v>0.71843354978762852</c:v>
                      </c:pt>
                      <c:pt idx="85">
                        <c:v>0.66591348400142125</c:v>
                      </c:pt>
                      <c:pt idx="86">
                        <c:v>0.67265069231131025</c:v>
                      </c:pt>
                      <c:pt idx="87">
                        <c:v>0.68447035335907669</c:v>
                      </c:pt>
                      <c:pt idx="88">
                        <c:v>0.59801272830234109</c:v>
                      </c:pt>
                      <c:pt idx="89">
                        <c:v>0.57942059910874411</c:v>
                      </c:pt>
                      <c:pt idx="90">
                        <c:v>0.64248425726281611</c:v>
                      </c:pt>
                      <c:pt idx="91">
                        <c:v>0.53599749878673919</c:v>
                      </c:pt>
                      <c:pt idx="92">
                        <c:v>0.55744781781749109</c:v>
                      </c:pt>
                      <c:pt idx="93">
                        <c:v>0.62774867998115547</c:v>
                      </c:pt>
                      <c:pt idx="94">
                        <c:v>0.56364587908237296</c:v>
                      </c:pt>
                      <c:pt idx="95">
                        <c:v>0.58128840942879767</c:v>
                      </c:pt>
                      <c:pt idx="96">
                        <c:v>0.56044913231532234</c:v>
                      </c:pt>
                      <c:pt idx="97">
                        <c:v>0.6345215614700338</c:v>
                      </c:pt>
                      <c:pt idx="98">
                        <c:v>0.69081097609919839</c:v>
                      </c:pt>
                      <c:pt idx="99">
                        <c:v>0.64852963766377891</c:v>
                      </c:pt>
                      <c:pt idx="100">
                        <c:v>0.68167584529654113</c:v>
                      </c:pt>
                      <c:pt idx="101">
                        <c:v>0.68389936126323536</c:v>
                      </c:pt>
                      <c:pt idx="102">
                        <c:v>0.64846149856236668</c:v>
                      </c:pt>
                      <c:pt idx="103">
                        <c:v>0.67457176944743003</c:v>
                      </c:pt>
                      <c:pt idx="104">
                        <c:v>0.63590085700420129</c:v>
                      </c:pt>
                      <c:pt idx="105">
                        <c:v>0.74884331464282927</c:v>
                      </c:pt>
                      <c:pt idx="106">
                        <c:v>0.78816275354448295</c:v>
                      </c:pt>
                      <c:pt idx="107">
                        <c:v>0.80907178296164706</c:v>
                      </c:pt>
                      <c:pt idx="108">
                        <c:v>0.73543252516685109</c:v>
                      </c:pt>
                      <c:pt idx="109">
                        <c:v>0.77850189647057166</c:v>
                      </c:pt>
                      <c:pt idx="110">
                        <c:v>0.79333710799239332</c:v>
                      </c:pt>
                      <c:pt idx="111">
                        <c:v>0.89841526759653878</c:v>
                      </c:pt>
                      <c:pt idx="112">
                        <c:v>0.77459933574333106</c:v>
                      </c:pt>
                      <c:pt idx="113">
                        <c:v>0.73791316871344159</c:v>
                      </c:pt>
                      <c:pt idx="114">
                        <c:v>0.86244987432111353</c:v>
                      </c:pt>
                      <c:pt idx="115">
                        <c:v>0.83975166668881029</c:v>
                      </c:pt>
                      <c:pt idx="116">
                        <c:v>0.78416627188775967</c:v>
                      </c:pt>
                      <c:pt idx="117">
                        <c:v>0.77256752219352809</c:v>
                      </c:pt>
                      <c:pt idx="118">
                        <c:v>0.82970462495565789</c:v>
                      </c:pt>
                      <c:pt idx="119">
                        <c:v>0.77442843202737743</c:v>
                      </c:pt>
                      <c:pt idx="120">
                        <c:v>0.79993756745452949</c:v>
                      </c:pt>
                      <c:pt idx="121">
                        <c:v>0.7352497574903849</c:v>
                      </c:pt>
                      <c:pt idx="122">
                        <c:v>0.79137205584759063</c:v>
                      </c:pt>
                      <c:pt idx="123">
                        <c:v>0.82741570985232027</c:v>
                      </c:pt>
                      <c:pt idx="124">
                        <c:v>0.76422547560115717</c:v>
                      </c:pt>
                      <c:pt idx="125">
                        <c:v>0.78498657790922599</c:v>
                      </c:pt>
                      <c:pt idx="126">
                        <c:v>0.86137213761785336</c:v>
                      </c:pt>
                      <c:pt idx="127">
                        <c:v>0.7083650889129085</c:v>
                      </c:pt>
                      <c:pt idx="128">
                        <c:v>0.66666244460577062</c:v>
                      </c:pt>
                      <c:pt idx="129">
                        <c:v>0.66599651626658407</c:v>
                      </c:pt>
                      <c:pt idx="130">
                        <c:v>0.8601860615207656</c:v>
                      </c:pt>
                      <c:pt idx="131">
                        <c:v>0.67364986618564571</c:v>
                      </c:pt>
                      <c:pt idx="132">
                        <c:v>0.78890585576648042</c:v>
                      </c:pt>
                      <c:pt idx="133">
                        <c:v>0.7495305155425831</c:v>
                      </c:pt>
                      <c:pt idx="134">
                        <c:v>0.7544423009047786</c:v>
                      </c:pt>
                      <c:pt idx="135">
                        <c:v>0.72715681996169323</c:v>
                      </c:pt>
                      <c:pt idx="136">
                        <c:v>0.691128873341324</c:v>
                      </c:pt>
                      <c:pt idx="137">
                        <c:v>0.72049634259103812</c:v>
                      </c:pt>
                      <c:pt idx="138">
                        <c:v>0.68670096218903998</c:v>
                      </c:pt>
                      <c:pt idx="139">
                        <c:v>0.77579542546535019</c:v>
                      </c:pt>
                      <c:pt idx="140">
                        <c:v>0.93817049137770903</c:v>
                      </c:pt>
                      <c:pt idx="141">
                        <c:v>0.73629102056619955</c:v>
                      </c:pt>
                      <c:pt idx="142">
                        <c:v>0.681974686877589</c:v>
                      </c:pt>
                      <c:pt idx="143">
                        <c:v>0.75552635667647838</c:v>
                      </c:pt>
                      <c:pt idx="144">
                        <c:v>0.70630056964100596</c:v>
                      </c:pt>
                      <c:pt idx="145">
                        <c:v>0.86972816544355891</c:v>
                      </c:pt>
                      <c:pt idx="146">
                        <c:v>0.71513308623242222</c:v>
                      </c:pt>
                      <c:pt idx="147">
                        <c:v>0.63681370653513025</c:v>
                      </c:pt>
                      <c:pt idx="148">
                        <c:v>0.73780088924014342</c:v>
                      </c:pt>
                      <c:pt idx="149">
                        <c:v>0.69327749103381464</c:v>
                      </c:pt>
                      <c:pt idx="150">
                        <c:v>0.74622577542719049</c:v>
                      </c:pt>
                      <c:pt idx="151">
                        <c:v>0.76348851315160848</c:v>
                      </c:pt>
                      <c:pt idx="152">
                        <c:v>0.71622968630503892</c:v>
                      </c:pt>
                      <c:pt idx="153">
                        <c:v>0.74798438697673852</c:v>
                      </c:pt>
                      <c:pt idx="154">
                        <c:v>0.78062743109154631</c:v>
                      </c:pt>
                      <c:pt idx="155">
                        <c:v>0.68061341456757385</c:v>
                      </c:pt>
                      <c:pt idx="156">
                        <c:v>0.74310508966280919</c:v>
                      </c:pt>
                      <c:pt idx="157">
                        <c:v>0.89201820247441199</c:v>
                      </c:pt>
                      <c:pt idx="158">
                        <c:v>0.71267352656152472</c:v>
                      </c:pt>
                      <c:pt idx="159">
                        <c:v>0.73507919138776856</c:v>
                      </c:pt>
                      <c:pt idx="160">
                        <c:v>0.71324762418949028</c:v>
                      </c:pt>
                      <c:pt idx="161">
                        <c:v>0.69306108979867909</c:v>
                      </c:pt>
                      <c:pt idx="162">
                        <c:v>0.75608111252318599</c:v>
                      </c:pt>
                      <c:pt idx="163">
                        <c:v>0.75596017025811679</c:v>
                      </c:pt>
                      <c:pt idx="164">
                        <c:v>0.76064023295537131</c:v>
                      </c:pt>
                      <c:pt idx="165">
                        <c:v>0.7011912926809436</c:v>
                      </c:pt>
                      <c:pt idx="166">
                        <c:v>0.73247527658493183</c:v>
                      </c:pt>
                      <c:pt idx="167">
                        <c:v>0.67392260520010505</c:v>
                      </c:pt>
                      <c:pt idx="168">
                        <c:v>0.72201444852776486</c:v>
                      </c:pt>
                      <c:pt idx="169">
                        <c:v>0.66692676866839673</c:v>
                      </c:pt>
                      <c:pt idx="170">
                        <c:v>0.66815605278262225</c:v>
                      </c:pt>
                      <c:pt idx="171">
                        <c:v>0.64466886900237153</c:v>
                      </c:pt>
                      <c:pt idx="172">
                        <c:v>0.68955672162047787</c:v>
                      </c:pt>
                      <c:pt idx="173">
                        <c:v>0.726390243983012</c:v>
                      </c:pt>
                      <c:pt idx="174">
                        <c:v>0.82051780491130111</c:v>
                      </c:pt>
                      <c:pt idx="175">
                        <c:v>0.77688209657966323</c:v>
                      </c:pt>
                      <c:pt idx="176">
                        <c:v>0.66722052859969561</c:v>
                      </c:pt>
                      <c:pt idx="177">
                        <c:v>0.86341951525605265</c:v>
                      </c:pt>
                      <c:pt idx="178">
                        <c:v>0.72346696553236067</c:v>
                      </c:pt>
                      <c:pt idx="179">
                        <c:v>0.79025070890354709</c:v>
                      </c:pt>
                      <c:pt idx="180">
                        <c:v>0.6520302829036615</c:v>
                      </c:pt>
                      <c:pt idx="181">
                        <c:v>0.7819603194703485</c:v>
                      </c:pt>
                      <c:pt idx="182">
                        <c:v>0.76650402542854645</c:v>
                      </c:pt>
                      <c:pt idx="183">
                        <c:v>0.68439336675918239</c:v>
                      </c:pt>
                      <c:pt idx="184">
                        <c:v>0.66772412532278169</c:v>
                      </c:pt>
                      <c:pt idx="185">
                        <c:v>0.73149407046350801</c:v>
                      </c:pt>
                      <c:pt idx="186">
                        <c:v>0.66337625361224628</c:v>
                      </c:pt>
                      <c:pt idx="187">
                        <c:v>0.65376047565062112</c:v>
                      </c:pt>
                      <c:pt idx="188">
                        <c:v>0.80172349128027331</c:v>
                      </c:pt>
                      <c:pt idx="189">
                        <c:v>0.76624687014049575</c:v>
                      </c:pt>
                      <c:pt idx="190">
                        <c:v>0.78619745723300571</c:v>
                      </c:pt>
                      <c:pt idx="191">
                        <c:v>0.65804672786235796</c:v>
                      </c:pt>
                      <c:pt idx="192">
                        <c:v>0.67340375426442123</c:v>
                      </c:pt>
                      <c:pt idx="193">
                        <c:v>0.71363215647744049</c:v>
                      </c:pt>
                      <c:pt idx="194">
                        <c:v>0.71331142998747998</c:v>
                      </c:pt>
                      <c:pt idx="195">
                        <c:v>0.69095387217356175</c:v>
                      </c:pt>
                      <c:pt idx="196">
                        <c:v>0.71765639085372201</c:v>
                      </c:pt>
                      <c:pt idx="197">
                        <c:v>0.81240979006985803</c:v>
                      </c:pt>
                      <c:pt idx="198">
                        <c:v>0.69185262966675309</c:v>
                      </c:pt>
                      <c:pt idx="199">
                        <c:v>0.79012141561423233</c:v>
                      </c:pt>
                      <c:pt idx="200">
                        <c:v>0.6262928805384258</c:v>
                      </c:pt>
                      <c:pt idx="201">
                        <c:v>0.74822934445025346</c:v>
                      </c:pt>
                      <c:pt idx="202">
                        <c:v>0.74337130154066511</c:v>
                      </c:pt>
                      <c:pt idx="203">
                        <c:v>0.69135593627005709</c:v>
                      </c:pt>
                      <c:pt idx="204">
                        <c:v>0.71468845093297684</c:v>
                      </c:pt>
                      <c:pt idx="205">
                        <c:v>0.77517425009519259</c:v>
                      </c:pt>
                      <c:pt idx="206">
                        <c:v>0.74668069344544141</c:v>
                      </c:pt>
                      <c:pt idx="207">
                        <c:v>0.80599125285382855</c:v>
                      </c:pt>
                      <c:pt idx="208">
                        <c:v>0.8708687727290142</c:v>
                      </c:pt>
                      <c:pt idx="209">
                        <c:v>0.66326850350649691</c:v>
                      </c:pt>
                      <c:pt idx="210">
                        <c:v>0.66292220126685542</c:v>
                      </c:pt>
                      <c:pt idx="211">
                        <c:v>0.64453085168837365</c:v>
                      </c:pt>
                      <c:pt idx="212">
                        <c:v>0.71205824480811342</c:v>
                      </c:pt>
                      <c:pt idx="213">
                        <c:v>0.75991662241207802</c:v>
                      </c:pt>
                      <c:pt idx="214">
                        <c:v>0.64676551731658882</c:v>
                      </c:pt>
                      <c:pt idx="215">
                        <c:v>0.6936915719100919</c:v>
                      </c:pt>
                      <c:pt idx="216">
                        <c:v>0.74830496637601884</c:v>
                      </c:pt>
                      <c:pt idx="217">
                        <c:v>0.76941910624437082</c:v>
                      </c:pt>
                      <c:pt idx="218">
                        <c:v>0.78724957374999605</c:v>
                      </c:pt>
                      <c:pt idx="219">
                        <c:v>0.69870031808402622</c:v>
                      </c:pt>
                      <c:pt idx="220">
                        <c:v>0.78855852410573057</c:v>
                      </c:pt>
                      <c:pt idx="221">
                        <c:v>0.5896630796803759</c:v>
                      </c:pt>
                      <c:pt idx="222">
                        <c:v>0.68372905902234471</c:v>
                      </c:pt>
                      <c:pt idx="223">
                        <c:v>0.6724054713225619</c:v>
                      </c:pt>
                      <c:pt idx="224">
                        <c:v>0.69373935862037228</c:v>
                      </c:pt>
                      <c:pt idx="225">
                        <c:v>0.63859140298758654</c:v>
                      </c:pt>
                      <c:pt idx="226">
                        <c:v>0.67265523470983657</c:v>
                      </c:pt>
                      <c:pt idx="227">
                        <c:v>0.64914616929210722</c:v>
                      </c:pt>
                      <c:pt idx="228">
                        <c:v>0.72003248055412727</c:v>
                      </c:pt>
                      <c:pt idx="229">
                        <c:v>0.69136376239731256</c:v>
                      </c:pt>
                      <c:pt idx="230">
                        <c:v>0.62585580633286075</c:v>
                      </c:pt>
                      <c:pt idx="231">
                        <c:v>0.63210509118954494</c:v>
                      </c:pt>
                      <c:pt idx="232">
                        <c:v>0.67170899005661022</c:v>
                      </c:pt>
                      <c:pt idx="233">
                        <c:v>0.65783726667142273</c:v>
                      </c:pt>
                      <c:pt idx="234">
                        <c:v>0.6375317012193098</c:v>
                      </c:pt>
                      <c:pt idx="235">
                        <c:v>0.76315934535564978</c:v>
                      </c:pt>
                      <c:pt idx="236">
                        <c:v>0.72257070191153461</c:v>
                      </c:pt>
                      <c:pt idx="237">
                        <c:v>0.67774354914282675</c:v>
                      </c:pt>
                      <c:pt idx="238">
                        <c:v>0.59565051652716283</c:v>
                      </c:pt>
                      <c:pt idx="239">
                        <c:v>0.69310946852045918</c:v>
                      </c:pt>
                      <c:pt idx="240">
                        <c:v>0.2187556376820185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0A3E-42D7-82DD-CCDD37F5DE68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70-90'!$D$79:$D$252</c:f>
              <c:numCache>
                <c:formatCode>General</c:formatCode>
                <c:ptCount val="174"/>
                <c:pt idx="0">
                  <c:v>472</c:v>
                </c:pt>
                <c:pt idx="1">
                  <c:v>409</c:v>
                </c:pt>
                <c:pt idx="2">
                  <c:v>382</c:v>
                </c:pt>
                <c:pt idx="3">
                  <c:v>434</c:v>
                </c:pt>
                <c:pt idx="4">
                  <c:v>389</c:v>
                </c:pt>
                <c:pt idx="5">
                  <c:v>376</c:v>
                </c:pt>
                <c:pt idx="6">
                  <c:v>381</c:v>
                </c:pt>
                <c:pt idx="7">
                  <c:v>371</c:v>
                </c:pt>
                <c:pt idx="8">
                  <c:v>363</c:v>
                </c:pt>
                <c:pt idx="9">
                  <c:v>351</c:v>
                </c:pt>
                <c:pt idx="10">
                  <c:v>349</c:v>
                </c:pt>
                <c:pt idx="11">
                  <c:v>332</c:v>
                </c:pt>
                <c:pt idx="12">
                  <c:v>357</c:v>
                </c:pt>
                <c:pt idx="13">
                  <c:v>376</c:v>
                </c:pt>
                <c:pt idx="14">
                  <c:v>388</c:v>
                </c:pt>
                <c:pt idx="15">
                  <c:v>354</c:v>
                </c:pt>
                <c:pt idx="16">
                  <c:v>360</c:v>
                </c:pt>
                <c:pt idx="17">
                  <c:v>405</c:v>
                </c:pt>
                <c:pt idx="18">
                  <c:v>397</c:v>
                </c:pt>
                <c:pt idx="19">
                  <c:v>480</c:v>
                </c:pt>
                <c:pt idx="20">
                  <c:v>531</c:v>
                </c:pt>
                <c:pt idx="21">
                  <c:v>564</c:v>
                </c:pt>
                <c:pt idx="22">
                  <c:v>728</c:v>
                </c:pt>
                <c:pt idx="23">
                  <c:v>733</c:v>
                </c:pt>
                <c:pt idx="24">
                  <c:v>754</c:v>
                </c:pt>
                <c:pt idx="25">
                  <c:v>760</c:v>
                </c:pt>
                <c:pt idx="26">
                  <c:v>715</c:v>
                </c:pt>
                <c:pt idx="27">
                  <c:v>626</c:v>
                </c:pt>
                <c:pt idx="28">
                  <c:v>603</c:v>
                </c:pt>
                <c:pt idx="29">
                  <c:v>563</c:v>
                </c:pt>
                <c:pt idx="30">
                  <c:v>525</c:v>
                </c:pt>
                <c:pt idx="31">
                  <c:v>468</c:v>
                </c:pt>
                <c:pt idx="32">
                  <c:v>431</c:v>
                </c:pt>
                <c:pt idx="33">
                  <c:v>525</c:v>
                </c:pt>
                <c:pt idx="34">
                  <c:v>559</c:v>
                </c:pt>
                <c:pt idx="35">
                  <c:v>561</c:v>
                </c:pt>
                <c:pt idx="36">
                  <c:v>515</c:v>
                </c:pt>
                <c:pt idx="37">
                  <c:v>484</c:v>
                </c:pt>
                <c:pt idx="38">
                  <c:v>463</c:v>
                </c:pt>
                <c:pt idx="39">
                  <c:v>427</c:v>
                </c:pt>
                <c:pt idx="40">
                  <c:v>487</c:v>
                </c:pt>
                <c:pt idx="41">
                  <c:v>433</c:v>
                </c:pt>
                <c:pt idx="42">
                  <c:v>427</c:v>
                </c:pt>
                <c:pt idx="43">
                  <c:v>387</c:v>
                </c:pt>
                <c:pt idx="44">
                  <c:v>380</c:v>
                </c:pt>
                <c:pt idx="45">
                  <c:v>342</c:v>
                </c:pt>
                <c:pt idx="46">
                  <c:v>367</c:v>
                </c:pt>
                <c:pt idx="47">
                  <c:v>340</c:v>
                </c:pt>
                <c:pt idx="48">
                  <c:v>295</c:v>
                </c:pt>
                <c:pt idx="49">
                  <c:v>290</c:v>
                </c:pt>
                <c:pt idx="50">
                  <c:v>298</c:v>
                </c:pt>
                <c:pt idx="51">
                  <c:v>328</c:v>
                </c:pt>
                <c:pt idx="52">
                  <c:v>285</c:v>
                </c:pt>
                <c:pt idx="53">
                  <c:v>307</c:v>
                </c:pt>
                <c:pt idx="54">
                  <c:v>309</c:v>
                </c:pt>
                <c:pt idx="55">
                  <c:v>286</c:v>
                </c:pt>
                <c:pt idx="56">
                  <c:v>318</c:v>
                </c:pt>
                <c:pt idx="57">
                  <c:v>335</c:v>
                </c:pt>
                <c:pt idx="58">
                  <c:v>331</c:v>
                </c:pt>
                <c:pt idx="59">
                  <c:v>352</c:v>
                </c:pt>
                <c:pt idx="60">
                  <c:v>310</c:v>
                </c:pt>
                <c:pt idx="61">
                  <c:v>329</c:v>
                </c:pt>
                <c:pt idx="62">
                  <c:v>321</c:v>
                </c:pt>
                <c:pt idx="63">
                  <c:v>273</c:v>
                </c:pt>
                <c:pt idx="64">
                  <c:v>349</c:v>
                </c:pt>
                <c:pt idx="65">
                  <c:v>284</c:v>
                </c:pt>
                <c:pt idx="66">
                  <c:v>330</c:v>
                </c:pt>
                <c:pt idx="67">
                  <c:v>372</c:v>
                </c:pt>
                <c:pt idx="68">
                  <c:v>388</c:v>
                </c:pt>
                <c:pt idx="69">
                  <c:v>388</c:v>
                </c:pt>
                <c:pt idx="70">
                  <c:v>337</c:v>
                </c:pt>
                <c:pt idx="71">
                  <c:v>325</c:v>
                </c:pt>
                <c:pt idx="72">
                  <c:v>316</c:v>
                </c:pt>
                <c:pt idx="73">
                  <c:v>317</c:v>
                </c:pt>
                <c:pt idx="74">
                  <c:v>280</c:v>
                </c:pt>
                <c:pt idx="75">
                  <c:v>321</c:v>
                </c:pt>
                <c:pt idx="76">
                  <c:v>347</c:v>
                </c:pt>
                <c:pt idx="77">
                  <c:v>339</c:v>
                </c:pt>
                <c:pt idx="78">
                  <c:v>382</c:v>
                </c:pt>
                <c:pt idx="79">
                  <c:v>431</c:v>
                </c:pt>
                <c:pt idx="80">
                  <c:v>470</c:v>
                </c:pt>
                <c:pt idx="81">
                  <c:v>420</c:v>
                </c:pt>
                <c:pt idx="82">
                  <c:v>378</c:v>
                </c:pt>
                <c:pt idx="83">
                  <c:v>362</c:v>
                </c:pt>
                <c:pt idx="84">
                  <c:v>305</c:v>
                </c:pt>
                <c:pt idx="85">
                  <c:v>314</c:v>
                </c:pt>
                <c:pt idx="86">
                  <c:v>305</c:v>
                </c:pt>
                <c:pt idx="87">
                  <c:v>316</c:v>
                </c:pt>
                <c:pt idx="88">
                  <c:v>306</c:v>
                </c:pt>
                <c:pt idx="89">
                  <c:v>309</c:v>
                </c:pt>
                <c:pt idx="90">
                  <c:v>306</c:v>
                </c:pt>
                <c:pt idx="91">
                  <c:v>305</c:v>
                </c:pt>
                <c:pt idx="92">
                  <c:v>290</c:v>
                </c:pt>
                <c:pt idx="93">
                  <c:v>293</c:v>
                </c:pt>
                <c:pt idx="94">
                  <c:v>276</c:v>
                </c:pt>
                <c:pt idx="95">
                  <c:v>259</c:v>
                </c:pt>
                <c:pt idx="96">
                  <c:v>269</c:v>
                </c:pt>
                <c:pt idx="97">
                  <c:v>255</c:v>
                </c:pt>
                <c:pt idx="98">
                  <c:v>267</c:v>
                </c:pt>
                <c:pt idx="99">
                  <c:v>245</c:v>
                </c:pt>
                <c:pt idx="100">
                  <c:v>272</c:v>
                </c:pt>
                <c:pt idx="101">
                  <c:v>265</c:v>
                </c:pt>
                <c:pt idx="102">
                  <c:v>233</c:v>
                </c:pt>
                <c:pt idx="103">
                  <c:v>259</c:v>
                </c:pt>
                <c:pt idx="104">
                  <c:v>244</c:v>
                </c:pt>
                <c:pt idx="105">
                  <c:v>252</c:v>
                </c:pt>
                <c:pt idx="106">
                  <c:v>252</c:v>
                </c:pt>
                <c:pt idx="107">
                  <c:v>246</c:v>
                </c:pt>
                <c:pt idx="108">
                  <c:v>243</c:v>
                </c:pt>
                <c:pt idx="109">
                  <c:v>230</c:v>
                </c:pt>
                <c:pt idx="110">
                  <c:v>214</c:v>
                </c:pt>
                <c:pt idx="111">
                  <c:v>228</c:v>
                </c:pt>
                <c:pt idx="112">
                  <c:v>232</c:v>
                </c:pt>
                <c:pt idx="113">
                  <c:v>298</c:v>
                </c:pt>
                <c:pt idx="114">
                  <c:v>245</c:v>
                </c:pt>
                <c:pt idx="115">
                  <c:v>214</c:v>
                </c:pt>
                <c:pt idx="116">
                  <c:v>210</c:v>
                </c:pt>
                <c:pt idx="117">
                  <c:v>235</c:v>
                </c:pt>
                <c:pt idx="118">
                  <c:v>255</c:v>
                </c:pt>
                <c:pt idx="119">
                  <c:v>239</c:v>
                </c:pt>
                <c:pt idx="120">
                  <c:v>273</c:v>
                </c:pt>
                <c:pt idx="121">
                  <c:v>278</c:v>
                </c:pt>
                <c:pt idx="122">
                  <c:v>293</c:v>
                </c:pt>
                <c:pt idx="123">
                  <c:v>269</c:v>
                </c:pt>
                <c:pt idx="124">
                  <c:v>269</c:v>
                </c:pt>
                <c:pt idx="125">
                  <c:v>268</c:v>
                </c:pt>
                <c:pt idx="126">
                  <c:v>291</c:v>
                </c:pt>
                <c:pt idx="127">
                  <c:v>291</c:v>
                </c:pt>
                <c:pt idx="128">
                  <c:v>302</c:v>
                </c:pt>
                <c:pt idx="129">
                  <c:v>354</c:v>
                </c:pt>
                <c:pt idx="130">
                  <c:v>322</c:v>
                </c:pt>
                <c:pt idx="131">
                  <c:v>344</c:v>
                </c:pt>
                <c:pt idx="132">
                  <c:v>364</c:v>
                </c:pt>
                <c:pt idx="133">
                  <c:v>311</c:v>
                </c:pt>
                <c:pt idx="134">
                  <c:v>273</c:v>
                </c:pt>
                <c:pt idx="135">
                  <c:v>303</c:v>
                </c:pt>
                <c:pt idx="136">
                  <c:v>279</c:v>
                </c:pt>
                <c:pt idx="137">
                  <c:v>293</c:v>
                </c:pt>
                <c:pt idx="138">
                  <c:v>317</c:v>
                </c:pt>
                <c:pt idx="139">
                  <c:v>268</c:v>
                </c:pt>
                <c:pt idx="140">
                  <c:v>263</c:v>
                </c:pt>
                <c:pt idx="141">
                  <c:v>241</c:v>
                </c:pt>
                <c:pt idx="142">
                  <c:v>243</c:v>
                </c:pt>
                <c:pt idx="143">
                  <c:v>243</c:v>
                </c:pt>
                <c:pt idx="144">
                  <c:v>213</c:v>
                </c:pt>
                <c:pt idx="145">
                  <c:v>226</c:v>
                </c:pt>
                <c:pt idx="146">
                  <c:v>220</c:v>
                </c:pt>
                <c:pt idx="147">
                  <c:v>257</c:v>
                </c:pt>
                <c:pt idx="148">
                  <c:v>250</c:v>
                </c:pt>
                <c:pt idx="149">
                  <c:v>202</c:v>
                </c:pt>
                <c:pt idx="150">
                  <c:v>221</c:v>
                </c:pt>
                <c:pt idx="151">
                  <c:v>230</c:v>
                </c:pt>
                <c:pt idx="152">
                  <c:v>232</c:v>
                </c:pt>
                <c:pt idx="153">
                  <c:v>229</c:v>
                </c:pt>
                <c:pt idx="154">
                  <c:v>212</c:v>
                </c:pt>
                <c:pt idx="155">
                  <c:v>213</c:v>
                </c:pt>
                <c:pt idx="156">
                  <c:v>186</c:v>
                </c:pt>
                <c:pt idx="157">
                  <c:v>241</c:v>
                </c:pt>
                <c:pt idx="158">
                  <c:v>190</c:v>
                </c:pt>
                <c:pt idx="159">
                  <c:v>172</c:v>
                </c:pt>
                <c:pt idx="160">
                  <c:v>198</c:v>
                </c:pt>
                <c:pt idx="161">
                  <c:v>194</c:v>
                </c:pt>
                <c:pt idx="162">
                  <c:v>199</c:v>
                </c:pt>
                <c:pt idx="163">
                  <c:v>191</c:v>
                </c:pt>
                <c:pt idx="164">
                  <c:v>176</c:v>
                </c:pt>
                <c:pt idx="165">
                  <c:v>191</c:v>
                </c:pt>
                <c:pt idx="166">
                  <c:v>166</c:v>
                </c:pt>
                <c:pt idx="167">
                  <c:v>160</c:v>
                </c:pt>
                <c:pt idx="168">
                  <c:v>107</c:v>
                </c:pt>
                <c:pt idx="169">
                  <c:v>105</c:v>
                </c:pt>
                <c:pt idx="170">
                  <c:v>79</c:v>
                </c:pt>
                <c:pt idx="171">
                  <c:v>78</c:v>
                </c:pt>
                <c:pt idx="172">
                  <c:v>35</c:v>
                </c:pt>
                <c:pt idx="173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F4-46D6-9DCB-6BE447E8101E}"/>
            </c:ext>
          </c:extLst>
        </c:ser>
        <c:ser>
          <c:idx val="1"/>
          <c:order val="1"/>
          <c:tx>
            <c:strRef>
              <c:f>'70-90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70-90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7.0894608880651</c:v>
                </c:pt>
                <c:pt idx="2">
                  <c:v>724.19052621163996</c:v>
                </c:pt>
                <c:pt idx="3">
                  <c:v>721.30314970337736</c:v>
                </c:pt>
                <c:pt idx="4">
                  <c:v>718.42728528039993</c:v>
                </c:pt>
                <c:pt idx="5">
                  <c:v>715.5628870435645</c:v>
                </c:pt>
                <c:pt idx="6">
                  <c:v>712.70990927672972</c:v>
                </c:pt>
                <c:pt idx="7">
                  <c:v>709.86830644602628</c:v>
                </c:pt>
                <c:pt idx="8">
                  <c:v>707.03803319913015</c:v>
                </c:pt>
                <c:pt idx="9">
                  <c:v>704.21904436453895</c:v>
                </c:pt>
                <c:pt idx="10">
                  <c:v>701.41129495085067</c:v>
                </c:pt>
                <c:pt idx="11">
                  <c:v>698.61474014604607</c:v>
                </c:pt>
                <c:pt idx="12">
                  <c:v>695.82933531677304</c:v>
                </c:pt>
                <c:pt idx="13">
                  <c:v>693.0550360076345</c:v>
                </c:pt>
                <c:pt idx="14">
                  <c:v>690.29179794047877</c:v>
                </c:pt>
                <c:pt idx="15">
                  <c:v>687.53957701369302</c:v>
                </c:pt>
                <c:pt idx="16">
                  <c:v>684.79832930149917</c:v>
                </c:pt>
                <c:pt idx="17">
                  <c:v>682.06801105325303</c:v>
                </c:pt>
                <c:pt idx="18">
                  <c:v>679.34857869274595</c:v>
                </c:pt>
                <c:pt idx="19">
                  <c:v>676.63998881750945</c:v>
                </c:pt>
                <c:pt idx="20">
                  <c:v>673.94219819812236</c:v>
                </c:pt>
                <c:pt idx="21">
                  <c:v>671.25516377752092</c:v>
                </c:pt>
                <c:pt idx="22">
                  <c:v>668.5788426703117</c:v>
                </c:pt>
                <c:pt idx="23">
                  <c:v>665.91319216208683</c:v>
                </c:pt>
                <c:pt idx="24">
                  <c:v>663.2581697087428</c:v>
                </c:pt>
                <c:pt idx="25">
                  <c:v>660.61373293580084</c:v>
                </c:pt>
                <c:pt idx="26">
                  <c:v>657.97983963773106</c:v>
                </c:pt>
                <c:pt idx="27">
                  <c:v>655.35644777727862</c:v>
                </c:pt>
                <c:pt idx="28">
                  <c:v>652.74351548479297</c:v>
                </c:pt>
                <c:pt idx="29">
                  <c:v>650.14100105755961</c:v>
                </c:pt>
                <c:pt idx="30">
                  <c:v>647.54886295913423</c:v>
                </c:pt>
                <c:pt idx="31">
                  <c:v>644.96705981868001</c:v>
                </c:pt>
                <c:pt idx="32">
                  <c:v>642.39555043030748</c:v>
                </c:pt>
                <c:pt idx="33">
                  <c:v>639.83429375241656</c:v>
                </c:pt>
                <c:pt idx="34">
                  <c:v>637.28324890704164</c:v>
                </c:pt>
                <c:pt idx="35">
                  <c:v>634.74237517919937</c:v>
                </c:pt>
                <c:pt idx="36">
                  <c:v>632.21163201623835</c:v>
                </c:pt>
                <c:pt idx="37">
                  <c:v>629.6909790271925</c:v>
                </c:pt>
                <c:pt idx="38">
                  <c:v>627.18037598213607</c:v>
                </c:pt>
                <c:pt idx="39">
                  <c:v>624.67978281154149</c:v>
                </c:pt>
                <c:pt idx="40">
                  <c:v>622.18915960564016</c:v>
                </c:pt>
                <c:pt idx="41">
                  <c:v>619.70846661378516</c:v>
                </c:pt>
                <c:pt idx="42">
                  <c:v>617.23766424381722</c:v>
                </c:pt>
                <c:pt idx="43">
                  <c:v>614.77671306143236</c:v>
                </c:pt>
                <c:pt idx="44">
                  <c:v>612.32557378955278</c:v>
                </c:pt>
                <c:pt idx="45">
                  <c:v>609.88420730770008</c:v>
                </c:pt>
                <c:pt idx="46">
                  <c:v>607.4525746513707</c:v>
                </c:pt>
                <c:pt idx="47">
                  <c:v>605.030637011414</c:v>
                </c:pt>
                <c:pt idx="48">
                  <c:v>602.61835573341318</c:v>
                </c:pt>
                <c:pt idx="49">
                  <c:v>600.21569231706792</c:v>
                </c:pt>
                <c:pt idx="50">
                  <c:v>597.82260841558036</c:v>
                </c:pt>
                <c:pt idx="51">
                  <c:v>595.4390658350427</c:v>
                </c:pt>
                <c:pt idx="52">
                  <c:v>593.06502653382779</c:v>
                </c:pt>
                <c:pt idx="53">
                  <c:v>590.70045262198198</c:v>
                </c:pt>
                <c:pt idx="54">
                  <c:v>588.34530636062038</c:v>
                </c:pt>
                <c:pt idx="55">
                  <c:v>585.99955016132458</c:v>
                </c:pt>
                <c:pt idx="56">
                  <c:v>583.66314658554268</c:v>
                </c:pt>
                <c:pt idx="57">
                  <c:v>581.33605834399168</c:v>
                </c:pt>
                <c:pt idx="58">
                  <c:v>579.01824829606255</c:v>
                </c:pt>
                <c:pt idx="59">
                  <c:v>576.70967944922734</c:v>
                </c:pt>
                <c:pt idx="60">
                  <c:v>574.41031495844868</c:v>
                </c:pt>
                <c:pt idx="61">
                  <c:v>572.12011812559194</c:v>
                </c:pt>
                <c:pt idx="62">
                  <c:v>569.83905239883939</c:v>
                </c:pt>
                <c:pt idx="63">
                  <c:v>567.56708137210683</c:v>
                </c:pt>
                <c:pt idx="64">
                  <c:v>565.3041687844626</c:v>
                </c:pt>
                <c:pt idx="65">
                  <c:v>563.0502785195489</c:v>
                </c:pt>
                <c:pt idx="66">
                  <c:v>560.80537460500511</c:v>
                </c:pt>
                <c:pt idx="67">
                  <c:v>558.56942121189388</c:v>
                </c:pt>
                <c:pt idx="68">
                  <c:v>556.34238265412944</c:v>
                </c:pt>
                <c:pt idx="69">
                  <c:v>554.1242233879077</c:v>
                </c:pt>
                <c:pt idx="70">
                  <c:v>551.91490801113912</c:v>
                </c:pt>
                <c:pt idx="71">
                  <c:v>549.71440126288383</c:v>
                </c:pt>
                <c:pt idx="72">
                  <c:v>547.52266802278859</c:v>
                </c:pt>
                <c:pt idx="73">
                  <c:v>545.33967331052656</c:v>
                </c:pt>
                <c:pt idx="74">
                  <c:v>543.16538228523882</c:v>
                </c:pt>
                <c:pt idx="75">
                  <c:v>540.99976024497823</c:v>
                </c:pt>
                <c:pt idx="76">
                  <c:v>538.84277262615569</c:v>
                </c:pt>
                <c:pt idx="77">
                  <c:v>536.69438500298872</c:v>
                </c:pt>
                <c:pt idx="78">
                  <c:v>534.5545630869517</c:v>
                </c:pt>
                <c:pt idx="79">
                  <c:v>532.42327272622867</c:v>
                </c:pt>
                <c:pt idx="80">
                  <c:v>530.30047990516834</c:v>
                </c:pt>
                <c:pt idx="81">
                  <c:v>528.18615074374111</c:v>
                </c:pt>
                <c:pt idx="82">
                  <c:v>526.08025149699859</c:v>
                </c:pt>
                <c:pt idx="83">
                  <c:v>523.98274855453474</c:v>
                </c:pt>
                <c:pt idx="84">
                  <c:v>521.89360843994962</c:v>
                </c:pt>
                <c:pt idx="85">
                  <c:v>519.81279781031492</c:v>
                </c:pt>
                <c:pt idx="86">
                  <c:v>517.74028345564204</c:v>
                </c:pt>
                <c:pt idx="87">
                  <c:v>515.67603229835174</c:v>
                </c:pt>
                <c:pt idx="88">
                  <c:v>513.62001139274662</c:v>
                </c:pt>
                <c:pt idx="89">
                  <c:v>511.57218792448492</c:v>
                </c:pt>
                <c:pt idx="90">
                  <c:v>509.53252921005708</c:v>
                </c:pt>
                <c:pt idx="91">
                  <c:v>507.50100269626392</c:v>
                </c:pt>
                <c:pt idx="92">
                  <c:v>505.47757595969728</c:v>
                </c:pt>
                <c:pt idx="93">
                  <c:v>503.46221670622231</c:v>
                </c:pt>
                <c:pt idx="94">
                  <c:v>501.45489277046215</c:v>
                </c:pt>
                <c:pt idx="95">
                  <c:v>499.45557211528467</c:v>
                </c:pt>
                <c:pt idx="96">
                  <c:v>497.46422283129101</c:v>
                </c:pt>
                <c:pt idx="97">
                  <c:v>495.48081313630638</c:v>
                </c:pt>
                <c:pt idx="98">
                  <c:v>493.5053113748728</c:v>
                </c:pt>
                <c:pt idx="99">
                  <c:v>491.53768601774379</c:v>
                </c:pt>
                <c:pt idx="100">
                  <c:v>489.57790566138129</c:v>
                </c:pt>
                <c:pt idx="101">
                  <c:v>487.62593902745442</c:v>
                </c:pt>
                <c:pt idx="102">
                  <c:v>485.68175496234016</c:v>
                </c:pt>
                <c:pt idx="103">
                  <c:v>483.74532243662634</c:v>
                </c:pt>
                <c:pt idx="104">
                  <c:v>481.81661054461625</c:v>
                </c:pt>
                <c:pt idx="105">
                  <c:v>479.89558850383543</c:v>
                </c:pt>
                <c:pt idx="106">
                  <c:v>477.98222565454029</c:v>
                </c:pt>
                <c:pt idx="107">
                  <c:v>476.07649145922898</c:v>
                </c:pt>
                <c:pt idx="108">
                  <c:v>474.17835550215386</c:v>
                </c:pt>
                <c:pt idx="109">
                  <c:v>472.28778748883605</c:v>
                </c:pt>
                <c:pt idx="110">
                  <c:v>470.404757245582</c:v>
                </c:pt>
                <c:pt idx="111">
                  <c:v>468.52923471900186</c:v>
                </c:pt>
                <c:pt idx="112">
                  <c:v>466.66118997552985</c:v>
                </c:pt>
                <c:pt idx="113">
                  <c:v>464.80059320094648</c:v>
                </c:pt>
                <c:pt idx="114">
                  <c:v>462.94741469990277</c:v>
                </c:pt>
                <c:pt idx="115">
                  <c:v>461.10162489544632</c:v>
                </c:pt>
                <c:pt idx="116">
                  <c:v>459.26319432854916</c:v>
                </c:pt>
                <c:pt idx="117">
                  <c:v>457.43209365763767</c:v>
                </c:pt>
                <c:pt idx="118">
                  <c:v>455.60829365812418</c:v>
                </c:pt>
                <c:pt idx="119">
                  <c:v>453.79176522194075</c:v>
                </c:pt>
                <c:pt idx="120">
                  <c:v>451.9824793570744</c:v>
                </c:pt>
                <c:pt idx="121">
                  <c:v>450.18040718710444</c:v>
                </c:pt>
                <c:pt idx="122">
                  <c:v>448.38551995074164</c:v>
                </c:pt>
                <c:pt idx="123">
                  <c:v>446.59778900136916</c:v>
                </c:pt>
                <c:pt idx="124">
                  <c:v>444.81718580658543</c:v>
                </c:pt>
                <c:pt idx="125">
                  <c:v>443.04368194774861</c:v>
                </c:pt>
                <c:pt idx="126">
                  <c:v>441.27724911952316</c:v>
                </c:pt>
                <c:pt idx="127">
                  <c:v>439.51785912942807</c:v>
                </c:pt>
                <c:pt idx="128">
                  <c:v>437.76548389738684</c:v>
                </c:pt>
                <c:pt idx="129">
                  <c:v>436.02009545527937</c:v>
                </c:pt>
                <c:pt idx="130">
                  <c:v>434.28166594649554</c:v>
                </c:pt>
                <c:pt idx="131">
                  <c:v>432.5501676254907</c:v>
                </c:pt>
                <c:pt idx="132">
                  <c:v>430.82557285734276</c:v>
                </c:pt>
                <c:pt idx="133">
                  <c:v>429.10785411731115</c:v>
                </c:pt>
                <c:pt idx="134">
                  <c:v>427.39698399039759</c:v>
                </c:pt>
                <c:pt idx="135">
                  <c:v>425.69293517090847</c:v>
                </c:pt>
                <c:pt idx="136">
                  <c:v>423.99568046201904</c:v>
                </c:pt>
                <c:pt idx="137">
                  <c:v>422.30519277533938</c:v>
                </c:pt>
                <c:pt idx="138">
                  <c:v>420.62144513048207</c:v>
                </c:pt>
                <c:pt idx="139">
                  <c:v>418.94441065463161</c:v>
                </c:pt>
                <c:pt idx="140">
                  <c:v>417.27406258211539</c:v>
                </c:pt>
                <c:pt idx="141">
                  <c:v>415.61037425397672</c:v>
                </c:pt>
                <c:pt idx="142">
                  <c:v>413.9533191175492</c:v>
                </c:pt>
                <c:pt idx="143">
                  <c:v>412.30287072603289</c:v>
                </c:pt>
                <c:pt idx="144">
                  <c:v>410.65900273807239</c:v>
                </c:pt>
                <c:pt idx="145">
                  <c:v>409.02168891733629</c:v>
                </c:pt>
                <c:pt idx="146">
                  <c:v>407.39090313209852</c:v>
                </c:pt>
                <c:pt idx="147">
                  <c:v>405.76661935482116</c:v>
                </c:pt>
                <c:pt idx="148">
                  <c:v>404.14881166173922</c:v>
                </c:pt>
                <c:pt idx="149">
                  <c:v>402.53745423244675</c:v>
                </c:pt>
                <c:pt idx="150">
                  <c:v>400.93252134948477</c:v>
                </c:pt>
                <c:pt idx="151">
                  <c:v>399.33398739793085</c:v>
                </c:pt>
                <c:pt idx="152">
                  <c:v>397.74182686499029</c:v>
                </c:pt>
                <c:pt idx="153">
                  <c:v>396.15601433958892</c:v>
                </c:pt>
                <c:pt idx="154">
                  <c:v>394.57652451196753</c:v>
                </c:pt>
                <c:pt idx="155">
                  <c:v>393.0033321732779</c:v>
                </c:pt>
                <c:pt idx="156">
                  <c:v>391.43641221518055</c:v>
                </c:pt>
                <c:pt idx="157">
                  <c:v>389.8757396294439</c:v>
                </c:pt>
                <c:pt idx="158">
                  <c:v>388.3212895075452</c:v>
                </c:pt>
                <c:pt idx="159">
                  <c:v>386.77303704027298</c:v>
                </c:pt>
                <c:pt idx="160">
                  <c:v>385.23095751733109</c:v>
                </c:pt>
                <c:pt idx="161">
                  <c:v>383.69502632694434</c:v>
                </c:pt>
                <c:pt idx="162">
                  <c:v>382.1652189554656</c:v>
                </c:pt>
                <c:pt idx="163">
                  <c:v>380.64151098698471</c:v>
                </c:pt>
                <c:pt idx="164">
                  <c:v>379.12387810293865</c:v>
                </c:pt>
                <c:pt idx="165">
                  <c:v>377.61229608172351</c:v>
                </c:pt>
                <c:pt idx="166">
                  <c:v>376.1067407983079</c:v>
                </c:pt>
                <c:pt idx="167">
                  <c:v>374.60718822384786</c:v>
                </c:pt>
                <c:pt idx="168">
                  <c:v>373.11361442530335</c:v>
                </c:pt>
                <c:pt idx="169">
                  <c:v>371.62599556505643</c:v>
                </c:pt>
                <c:pt idx="170">
                  <c:v>370.14430790053063</c:v>
                </c:pt>
                <c:pt idx="171">
                  <c:v>368.66852778381207</c:v>
                </c:pt>
                <c:pt idx="172">
                  <c:v>367.19863166127197</c:v>
                </c:pt>
                <c:pt idx="173">
                  <c:v>365.734596073190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F4-46D6-9DCB-6BE447E810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ages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3% net harm by end of 2022. 95% MoE is 6%. </a:t>
            </a:r>
            <a:br>
              <a:rPr lang="en-US" baseline="0"/>
            </a:br>
            <a:r>
              <a:rPr lang="en-US" baseline="0"/>
              <a:t>Once injured, it takes years to return to baseline mortality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940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940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1940'!$X$12:$X$169</c:f>
              <c:numCache>
                <c:formatCode>General</c:formatCode>
                <c:ptCount val="158"/>
                <c:pt idx="0">
                  <c:v>0.89381866656773212</c:v>
                </c:pt>
                <c:pt idx="1">
                  <c:v>0.97523015639961941</c:v>
                </c:pt>
                <c:pt idx="2">
                  <c:v>1.047202142499903</c:v>
                </c:pt>
                <c:pt idx="3">
                  <c:v>1</c:v>
                </c:pt>
                <c:pt idx="4">
                  <c:v>1.0797132986990023</c:v>
                </c:pt>
                <c:pt idx="5">
                  <c:v>1.1080185127217634</c:v>
                </c:pt>
                <c:pt idx="6">
                  <c:v>1.1902513547713174</c:v>
                </c:pt>
                <c:pt idx="7">
                  <c:v>1.2290515992533901</c:v>
                </c:pt>
                <c:pt idx="8">
                  <c:v>1.2650830557465451</c:v>
                </c:pt>
                <c:pt idx="9">
                  <c:v>1.2945081733387003</c:v>
                </c:pt>
                <c:pt idx="10">
                  <c:v>1.3064243391216275</c:v>
                </c:pt>
                <c:pt idx="11">
                  <c:v>1.3278403904392571</c:v>
                </c:pt>
                <c:pt idx="12">
                  <c:v>1.3215409120943322</c:v>
                </c:pt>
                <c:pt idx="13">
                  <c:v>1.3299175373827925</c:v>
                </c:pt>
                <c:pt idx="14">
                  <c:v>1.3417495985183605</c:v>
                </c:pt>
                <c:pt idx="15">
                  <c:v>1.3489615750456703</c:v>
                </c:pt>
                <c:pt idx="16">
                  <c:v>1.359042799549272</c:v>
                </c:pt>
                <c:pt idx="17">
                  <c:v>1.3633542970174535</c:v>
                </c:pt>
                <c:pt idx="18">
                  <c:v>1.3697238706155306</c:v>
                </c:pt>
                <c:pt idx="19">
                  <c:v>1.3658990085576435</c:v>
                </c:pt>
                <c:pt idx="20">
                  <c:v>1.3594331857454789</c:v>
                </c:pt>
                <c:pt idx="21">
                  <c:v>1.3725352958211168</c:v>
                </c:pt>
                <c:pt idx="22">
                  <c:v>1.335594167796113</c:v>
                </c:pt>
                <c:pt idx="23">
                  <c:v>1.3168777634117819</c:v>
                </c:pt>
                <c:pt idx="24">
                  <c:v>1.3106135544700759</c:v>
                </c:pt>
                <c:pt idx="25">
                  <c:v>1.2969391033240707</c:v>
                </c:pt>
                <c:pt idx="26">
                  <c:v>1.2797518148937053</c:v>
                </c:pt>
                <c:pt idx="27">
                  <c:v>1.2625535449183496</c:v>
                </c:pt>
                <c:pt idx="28">
                  <c:v>1.2547261511493184</c:v>
                </c:pt>
                <c:pt idx="29">
                  <c:v>1.2467949036081034</c:v>
                </c:pt>
                <c:pt idx="30">
                  <c:v>1.2495108660884495</c:v>
                </c:pt>
                <c:pt idx="31">
                  <c:v>1.253121464215446</c:v>
                </c:pt>
                <c:pt idx="32">
                  <c:v>1.260775747128259</c:v>
                </c:pt>
                <c:pt idx="33">
                  <c:v>1.2545096022250866</c:v>
                </c:pt>
                <c:pt idx="34">
                  <c:v>1.2542902020365752</c:v>
                </c:pt>
                <c:pt idx="35">
                  <c:v>1.2499150629622349</c:v>
                </c:pt>
                <c:pt idx="36">
                  <c:v>1.2500101492243805</c:v>
                </c:pt>
                <c:pt idx="37">
                  <c:v>1.2511818130837293</c:v>
                </c:pt>
                <c:pt idx="38">
                  <c:v>1.2479809290837558</c:v>
                </c:pt>
                <c:pt idx="39">
                  <c:v>1.2508435889706602</c:v>
                </c:pt>
                <c:pt idx="40">
                  <c:v>1.2502041360171114</c:v>
                </c:pt>
                <c:pt idx="41">
                  <c:v>1.2571644943805294</c:v>
                </c:pt>
                <c:pt idx="42">
                  <c:v>1.2657663300738511</c:v>
                </c:pt>
                <c:pt idx="43">
                  <c:v>1.2779587142199273</c:v>
                </c:pt>
                <c:pt idx="44">
                  <c:v>1.2884681085886118</c:v>
                </c:pt>
                <c:pt idx="45">
                  <c:v>1.2989395351377939</c:v>
                </c:pt>
                <c:pt idx="46">
                  <c:v>1.3081603154619577</c:v>
                </c:pt>
                <c:pt idx="47">
                  <c:v>1.3135951592263864</c:v>
                </c:pt>
                <c:pt idx="48">
                  <c:v>1.3187537192380598</c:v>
                </c:pt>
                <c:pt idx="49">
                  <c:v>1.3263784508115852</c:v>
                </c:pt>
                <c:pt idx="50">
                  <c:v>1.3330000461544778</c:v>
                </c:pt>
                <c:pt idx="51">
                  <c:v>1.3380949478932342</c:v>
                </c:pt>
                <c:pt idx="52">
                  <c:v>1.3410778508037577</c:v>
                </c:pt>
                <c:pt idx="53">
                  <c:v>1.344873733222012</c:v>
                </c:pt>
                <c:pt idx="54">
                  <c:v>1.3481921779352504</c:v>
                </c:pt>
                <c:pt idx="55">
                  <c:v>1.3545533778317758</c:v>
                </c:pt>
                <c:pt idx="56">
                  <c:v>1.353233122917157</c:v>
                </c:pt>
                <c:pt idx="57">
                  <c:v>1.358602059915609</c:v>
                </c:pt>
                <c:pt idx="58">
                  <c:v>1.361459104079044</c:v>
                </c:pt>
                <c:pt idx="59">
                  <c:v>1.367884184095369</c:v>
                </c:pt>
                <c:pt idx="60">
                  <c:v>1.3673063325398556</c:v>
                </c:pt>
                <c:pt idx="61">
                  <c:v>1.373648044180442</c:v>
                </c:pt>
                <c:pt idx="62">
                  <c:v>1.3743466397177606</c:v>
                </c:pt>
                <c:pt idx="63">
                  <c:v>1.3781348005538301</c:v>
                </c:pt>
                <c:pt idx="64">
                  <c:v>1.3788087804448943</c:v>
                </c:pt>
                <c:pt idx="65">
                  <c:v>1.3849968820289065</c:v>
                </c:pt>
                <c:pt idx="66">
                  <c:v>1.3896972755989054</c:v>
                </c:pt>
                <c:pt idx="67">
                  <c:v>1.3928912654831627</c:v>
                </c:pt>
                <c:pt idx="68">
                  <c:v>1.3924703834241206</c:v>
                </c:pt>
                <c:pt idx="69">
                  <c:v>1.3949816907705122</c:v>
                </c:pt>
                <c:pt idx="70">
                  <c:v>1.4022028992397337</c:v>
                </c:pt>
                <c:pt idx="71">
                  <c:v>1.4035267516701722</c:v>
                </c:pt>
                <c:pt idx="72">
                  <c:v>1.4073489687552552</c:v>
                </c:pt>
                <c:pt idx="73">
                  <c:v>1.4124489635088047</c:v>
                </c:pt>
                <c:pt idx="74">
                  <c:v>1.4171893892875087</c:v>
                </c:pt>
                <c:pt idx="75">
                  <c:v>1.422575286745402</c:v>
                </c:pt>
                <c:pt idx="76">
                  <c:v>1.4262867781028126</c:v>
                </c:pt>
                <c:pt idx="77">
                  <c:v>1.4294555936780797</c:v>
                </c:pt>
                <c:pt idx="78">
                  <c:v>1.4335143879571823</c:v>
                </c:pt>
                <c:pt idx="79">
                  <c:v>1.4411939110374949</c:v>
                </c:pt>
                <c:pt idx="80">
                  <c:v>1.4444690933973903</c:v>
                </c:pt>
                <c:pt idx="81">
                  <c:v>1.4493286896430981</c:v>
                </c:pt>
                <c:pt idx="82">
                  <c:v>1.4511869096009096</c:v>
                </c:pt>
                <c:pt idx="83">
                  <c:v>1.4516013773232523</c:v>
                </c:pt>
                <c:pt idx="84">
                  <c:v>1.4575551951573333</c:v>
                </c:pt>
                <c:pt idx="85">
                  <c:v>1.4614250880057196</c:v>
                </c:pt>
                <c:pt idx="86">
                  <c:v>1.4642960667119358</c:v>
                </c:pt>
                <c:pt idx="87">
                  <c:v>1.4668836330815822</c:v>
                </c:pt>
                <c:pt idx="88">
                  <c:v>1.4714158511568587</c:v>
                </c:pt>
                <c:pt idx="89">
                  <c:v>1.4735805037593139</c:v>
                </c:pt>
                <c:pt idx="90">
                  <c:v>1.4781650813620535</c:v>
                </c:pt>
                <c:pt idx="91">
                  <c:v>1.4817628254410815</c:v>
                </c:pt>
                <c:pt idx="92">
                  <c:v>1.4853236887399262</c:v>
                </c:pt>
                <c:pt idx="93">
                  <c:v>1.4875468087913162</c:v>
                </c:pt>
                <c:pt idx="94">
                  <c:v>1.4908118017547789</c:v>
                </c:pt>
                <c:pt idx="95">
                  <c:v>1.4906312535854731</c:v>
                </c:pt>
                <c:pt idx="96">
                  <c:v>1.49320692830025</c:v>
                </c:pt>
                <c:pt idx="97">
                  <c:v>1.4993601713363607</c:v>
                </c:pt>
                <c:pt idx="98">
                  <c:v>1.5013090408852057</c:v>
                </c:pt>
                <c:pt idx="99">
                  <c:v>1.5058613436108077</c:v>
                </c:pt>
                <c:pt idx="100">
                  <c:v>1.5101553101435892</c:v>
                </c:pt>
                <c:pt idx="101">
                  <c:v>1.5131825372835148</c:v>
                </c:pt>
                <c:pt idx="102">
                  <c:v>1.5138559873121695</c:v>
                </c:pt>
                <c:pt idx="103">
                  <c:v>1.5164564279321817</c:v>
                </c:pt>
                <c:pt idx="104">
                  <c:v>1.5159418184445439</c:v>
                </c:pt>
                <c:pt idx="105">
                  <c:v>1.5161277074230688</c:v>
                </c:pt>
                <c:pt idx="106">
                  <c:v>1.5165025003765444</c:v>
                </c:pt>
                <c:pt idx="107">
                  <c:v>1.517792702147527</c:v>
                </c:pt>
                <c:pt idx="108">
                  <c:v>1.5215408883177828</c:v>
                </c:pt>
                <c:pt idx="109">
                  <c:v>1.5254493135675187</c:v>
                </c:pt>
                <c:pt idx="110">
                  <c:v>1.5250252308204553</c:v>
                </c:pt>
                <c:pt idx="111">
                  <c:v>1.5265907466278623</c:v>
                </c:pt>
                <c:pt idx="112">
                  <c:v>1.5290030508920702</c:v>
                </c:pt>
                <c:pt idx="113">
                  <c:v>1.5278455306090342</c:v>
                </c:pt>
                <c:pt idx="114">
                  <c:v>1.5338616643791898</c:v>
                </c:pt>
                <c:pt idx="115">
                  <c:v>1.5387714747820613</c:v>
                </c:pt>
                <c:pt idx="116">
                  <c:v>1.5407187203815667</c:v>
                </c:pt>
                <c:pt idx="117">
                  <c:v>1.5436500344802373</c:v>
                </c:pt>
                <c:pt idx="118">
                  <c:v>1.5445461152234599</c:v>
                </c:pt>
                <c:pt idx="119">
                  <c:v>1.5444193296123938</c:v>
                </c:pt>
                <c:pt idx="120">
                  <c:v>1.5447461658682693</c:v>
                </c:pt>
                <c:pt idx="121">
                  <c:v>1.5465690496467659</c:v>
                </c:pt>
                <c:pt idx="122">
                  <c:v>1.5475410737165534</c:v>
                </c:pt>
                <c:pt idx="123">
                  <c:v>1.5490181301046919</c:v>
                </c:pt>
                <c:pt idx="124">
                  <c:v>1.5504243255898282</c:v>
                </c:pt>
                <c:pt idx="125">
                  <c:v>1.5513155923660054</c:v>
                </c:pt>
                <c:pt idx="126">
                  <c:v>1.5507017270376218</c:v>
                </c:pt>
                <c:pt idx="127">
                  <c:v>1.5504236317499349</c:v>
                </c:pt>
                <c:pt idx="128">
                  <c:v>1.5526913140436565</c:v>
                </c:pt>
                <c:pt idx="129">
                  <c:v>1.5529970340287822</c:v>
                </c:pt>
                <c:pt idx="130">
                  <c:v>1.5546500582058058</c:v>
                </c:pt>
                <c:pt idx="131">
                  <c:v>1.5562082195621645</c:v>
                </c:pt>
                <c:pt idx="132">
                  <c:v>1.5543635143690027</c:v>
                </c:pt>
                <c:pt idx="133">
                  <c:v>1.5544067202891212</c:v>
                </c:pt>
                <c:pt idx="134">
                  <c:v>1.5567802512333455</c:v>
                </c:pt>
                <c:pt idx="135">
                  <c:v>1.5568435554582503</c:v>
                </c:pt>
                <c:pt idx="136">
                  <c:v>1.5588151859679107</c:v>
                </c:pt>
                <c:pt idx="137">
                  <c:v>1.5587126557440369</c:v>
                </c:pt>
                <c:pt idx="138">
                  <c:v>1.5613808315592372</c:v>
                </c:pt>
                <c:pt idx="139">
                  <c:v>1.5614694320998799</c:v>
                </c:pt>
                <c:pt idx="140">
                  <c:v>1.5648458364106894</c:v>
                </c:pt>
                <c:pt idx="141">
                  <c:v>1.5660347034874342</c:v>
                </c:pt>
                <c:pt idx="142">
                  <c:v>1.567846582255177</c:v>
                </c:pt>
                <c:pt idx="143">
                  <c:v>1.568489322653752</c:v>
                </c:pt>
                <c:pt idx="144">
                  <c:v>1.571064666797932</c:v>
                </c:pt>
                <c:pt idx="145">
                  <c:v>1.5739981257363791</c:v>
                </c:pt>
                <c:pt idx="146">
                  <c:v>1.5746698412322142</c:v>
                </c:pt>
                <c:pt idx="147">
                  <c:v>1.5758857868709486</c:v>
                </c:pt>
                <c:pt idx="148">
                  <c:v>1.5755285747921859</c:v>
                </c:pt>
                <c:pt idx="149">
                  <c:v>1.5766811843425241</c:v>
                </c:pt>
                <c:pt idx="150">
                  <c:v>1.5779218554861305</c:v>
                </c:pt>
                <c:pt idx="151">
                  <c:v>1.5759946708810513</c:v>
                </c:pt>
                <c:pt idx="152">
                  <c:v>1.5771436563022458</c:v>
                </c:pt>
                <c:pt idx="153">
                  <c:v>1.5766485459291266</c:v>
                </c:pt>
                <c:pt idx="154">
                  <c:v>1.5769390133494212</c:v>
                </c:pt>
                <c:pt idx="155">
                  <c:v>1.57605988623518</c:v>
                </c:pt>
                <c:pt idx="156">
                  <c:v>1.578659557212108</c:v>
                </c:pt>
                <c:pt idx="157">
                  <c:v>1.5805940421408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BC-4147-A05E-E17B2F4DD9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ges</a:t>
            </a:r>
            <a:r>
              <a:rPr lang="en-US" baseline="0"/>
              <a:t> 70-90</a:t>
            </a:r>
            <a:r>
              <a:rPr lang="en-US"/>
              <a:t>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9% net harm by end of 2022. 95% MoE is 7%. 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0-90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70-90'!$X$12:$X$169</c:f>
              <c:numCache>
                <c:formatCode>General</c:formatCode>
                <c:ptCount val="158"/>
                <c:pt idx="0">
                  <c:v>0.911429297338472</c:v>
                </c:pt>
                <c:pt idx="1">
                  <c:v>0.99323668917206032</c:v>
                </c:pt>
                <c:pt idx="2">
                  <c:v>1.0167663580184334</c:v>
                </c:pt>
                <c:pt idx="3">
                  <c:v>1</c:v>
                </c:pt>
                <c:pt idx="4">
                  <c:v>1.0458545924505018</c:v>
                </c:pt>
                <c:pt idx="5">
                  <c:v>1.0702999534452069</c:v>
                </c:pt>
                <c:pt idx="6">
                  <c:v>1.104924182624486</c:v>
                </c:pt>
                <c:pt idx="7">
                  <c:v>1.1108962802962792</c:v>
                </c:pt>
                <c:pt idx="8">
                  <c:v>1.1247600137335139</c:v>
                </c:pt>
                <c:pt idx="9">
                  <c:v>1.1371402916373556</c:v>
                </c:pt>
                <c:pt idx="10">
                  <c:v>1.1512369959824031</c:v>
                </c:pt>
                <c:pt idx="11">
                  <c:v>1.1701418949200424</c:v>
                </c:pt>
                <c:pt idx="12">
                  <c:v>1.1836676649994244</c:v>
                </c:pt>
                <c:pt idx="13">
                  <c:v>1.191598758725315</c:v>
                </c:pt>
                <c:pt idx="14">
                  <c:v>1.194190968752713</c:v>
                </c:pt>
                <c:pt idx="15">
                  <c:v>1.2034773263325702</c:v>
                </c:pt>
                <c:pt idx="16">
                  <c:v>1.213663347473217</c:v>
                </c:pt>
                <c:pt idx="17">
                  <c:v>1.2151291669585405</c:v>
                </c:pt>
                <c:pt idx="18">
                  <c:v>1.2197988472363466</c:v>
                </c:pt>
                <c:pt idx="19">
                  <c:v>1.2197683032875586</c:v>
                </c:pt>
                <c:pt idx="20">
                  <c:v>1.211961272769605</c:v>
                </c:pt>
                <c:pt idx="21">
                  <c:v>1.202574925328818</c:v>
                </c:pt>
                <c:pt idx="22">
                  <c:v>1.1742230216239513</c:v>
                </c:pt>
                <c:pt idx="23">
                  <c:v>1.1528599303218789</c:v>
                </c:pt>
                <c:pt idx="24">
                  <c:v>1.1350372734945431</c:v>
                </c:pt>
                <c:pt idx="25">
                  <c:v>1.1183418771097025</c:v>
                </c:pt>
                <c:pt idx="26">
                  <c:v>1.1001017981197936</c:v>
                </c:pt>
                <c:pt idx="27">
                  <c:v>1.089242081456351</c:v>
                </c:pt>
                <c:pt idx="28">
                  <c:v>1.0782224137540555</c:v>
                </c:pt>
                <c:pt idx="29">
                  <c:v>1.0688671923831827</c:v>
                </c:pt>
                <c:pt idx="30">
                  <c:v>1.0633629324509197</c:v>
                </c:pt>
                <c:pt idx="31">
                  <c:v>1.0614380219323623</c:v>
                </c:pt>
                <c:pt idx="32">
                  <c:v>1.0629334176984289</c:v>
                </c:pt>
                <c:pt idx="33">
                  <c:v>1.0597350875274365</c:v>
                </c:pt>
                <c:pt idx="34">
                  <c:v>1.0564180629307007</c:v>
                </c:pt>
                <c:pt idx="35">
                  <c:v>1.0525405535597196</c:v>
                </c:pt>
                <c:pt idx="36">
                  <c:v>1.0500797147878682</c:v>
                </c:pt>
                <c:pt idx="37">
                  <c:v>1.0474096300715936</c:v>
                </c:pt>
                <c:pt idx="38">
                  <c:v>1.0451764725292563</c:v>
                </c:pt>
                <c:pt idx="39">
                  <c:v>1.0452968520609296</c:v>
                </c:pt>
                <c:pt idx="40">
                  <c:v>1.0428714107864936</c:v>
                </c:pt>
                <c:pt idx="41">
                  <c:v>1.0451201991478607</c:v>
                </c:pt>
                <c:pt idx="42">
                  <c:v>1.0467643024790549</c:v>
                </c:pt>
                <c:pt idx="43">
                  <c:v>1.0499059772480492</c:v>
                </c:pt>
                <c:pt idx="44">
                  <c:v>1.0539308743492481</c:v>
                </c:pt>
                <c:pt idx="45">
                  <c:v>1.0587468961540354</c:v>
                </c:pt>
                <c:pt idx="46">
                  <c:v>1.061613520770281</c:v>
                </c:pt>
                <c:pt idx="47">
                  <c:v>1.0645336184582552</c:v>
                </c:pt>
                <c:pt idx="48">
                  <c:v>1.0685257526991636</c:v>
                </c:pt>
                <c:pt idx="49">
                  <c:v>1.0716476735413971</c:v>
                </c:pt>
                <c:pt idx="50">
                  <c:v>1.0762609211350391</c:v>
                </c:pt>
                <c:pt idx="51">
                  <c:v>1.0785140413149343</c:v>
                </c:pt>
                <c:pt idx="52">
                  <c:v>1.0817366591438886</c:v>
                </c:pt>
                <c:pt idx="53">
                  <c:v>1.0836361285558707</c:v>
                </c:pt>
                <c:pt idx="54">
                  <c:v>1.0873886721865111</c:v>
                </c:pt>
                <c:pt idx="55">
                  <c:v>1.089102691750456</c:v>
                </c:pt>
                <c:pt idx="56">
                  <c:v>1.0894446167252385</c:v>
                </c:pt>
                <c:pt idx="57">
                  <c:v>1.0933410139148427</c:v>
                </c:pt>
                <c:pt idx="58">
                  <c:v>1.094542017681928</c:v>
                </c:pt>
                <c:pt idx="59">
                  <c:v>1.0962201927801931</c:v>
                </c:pt>
                <c:pt idx="60">
                  <c:v>1.098294688045071</c:v>
                </c:pt>
                <c:pt idx="61">
                  <c:v>1.1007303359845588</c:v>
                </c:pt>
                <c:pt idx="62">
                  <c:v>1.1019980644704859</c:v>
                </c:pt>
                <c:pt idx="63">
                  <c:v>1.1049748290704393</c:v>
                </c:pt>
                <c:pt idx="64">
                  <c:v>1.1048464599944943</c:v>
                </c:pt>
                <c:pt idx="65">
                  <c:v>1.1082072911242293</c:v>
                </c:pt>
                <c:pt idx="66">
                  <c:v>1.1098142864428651</c:v>
                </c:pt>
                <c:pt idx="67">
                  <c:v>1.1095359106017351</c:v>
                </c:pt>
                <c:pt idx="68">
                  <c:v>1.1083921917421569</c:v>
                </c:pt>
                <c:pt idx="69">
                  <c:v>1.1068353100077564</c:v>
                </c:pt>
                <c:pt idx="70">
                  <c:v>1.1083690148933787</c:v>
                </c:pt>
                <c:pt idx="71">
                  <c:v>1.1098277658306976</c:v>
                </c:pt>
                <c:pt idx="72">
                  <c:v>1.1100543832383212</c:v>
                </c:pt>
                <c:pt idx="73">
                  <c:v>1.1110973778877833</c:v>
                </c:pt>
                <c:pt idx="74">
                  <c:v>1.1140967618134843</c:v>
                </c:pt>
                <c:pt idx="75">
                  <c:v>1.115016398452094</c:v>
                </c:pt>
                <c:pt idx="76">
                  <c:v>1.1156781036081418</c:v>
                </c:pt>
                <c:pt idx="77">
                  <c:v>1.1164303809919232</c:v>
                </c:pt>
                <c:pt idx="78">
                  <c:v>1.1173376011143945</c:v>
                </c:pt>
                <c:pt idx="79">
                  <c:v>1.1185053184976461</c:v>
                </c:pt>
                <c:pt idx="80">
                  <c:v>1.1184906875061682</c:v>
                </c:pt>
                <c:pt idx="81">
                  <c:v>1.1187768179641209</c:v>
                </c:pt>
                <c:pt idx="82">
                  <c:v>1.1188157043249136</c:v>
                </c:pt>
                <c:pt idx="83">
                  <c:v>1.1192484258424458</c:v>
                </c:pt>
                <c:pt idx="84">
                  <c:v>1.120471655262067</c:v>
                </c:pt>
                <c:pt idx="85">
                  <c:v>1.121233849685801</c:v>
                </c:pt>
                <c:pt idx="86">
                  <c:v>1.121565755758045</c:v>
                </c:pt>
                <c:pt idx="87">
                  <c:v>1.1219936047336885</c:v>
                </c:pt>
                <c:pt idx="88">
                  <c:v>1.1229240353410135</c:v>
                </c:pt>
                <c:pt idx="89">
                  <c:v>1.1232821031942575</c:v>
                </c:pt>
                <c:pt idx="90">
                  <c:v>1.1238677103558765</c:v>
                </c:pt>
                <c:pt idx="91">
                  <c:v>1.1237154911644831</c:v>
                </c:pt>
                <c:pt idx="92">
                  <c:v>1.1240614165525535</c:v>
                </c:pt>
                <c:pt idx="93">
                  <c:v>1.1239610466128687</c:v>
                </c:pt>
                <c:pt idx="94">
                  <c:v>1.1242034406651538</c:v>
                </c:pt>
                <c:pt idx="95">
                  <c:v>1.1257564444972976</c:v>
                </c:pt>
                <c:pt idx="96">
                  <c:v>1.1262423960209049</c:v>
                </c:pt>
                <c:pt idx="97">
                  <c:v>1.1268865782004269</c:v>
                </c:pt>
                <c:pt idx="98">
                  <c:v>1.1264688326077159</c:v>
                </c:pt>
                <c:pt idx="99">
                  <c:v>1.1271390289850434</c:v>
                </c:pt>
                <c:pt idx="100">
                  <c:v>1.126634837007972</c:v>
                </c:pt>
                <c:pt idx="101">
                  <c:v>1.1261149227977667</c:v>
                </c:pt>
                <c:pt idx="102">
                  <c:v>1.126848652432175</c:v>
                </c:pt>
                <c:pt idx="103">
                  <c:v>1.126297511678551</c:v>
                </c:pt>
                <c:pt idx="104">
                  <c:v>1.1262365143150213</c:v>
                </c:pt>
                <c:pt idx="105">
                  <c:v>1.1264014841627517</c:v>
                </c:pt>
                <c:pt idx="106">
                  <c:v>1.125314832932329</c:v>
                </c:pt>
                <c:pt idx="107">
                  <c:v>1.1247943815126917</c:v>
                </c:pt>
                <c:pt idx="108">
                  <c:v>1.1251003966061079</c:v>
                </c:pt>
                <c:pt idx="109">
                  <c:v>1.1254344954562703</c:v>
                </c:pt>
                <c:pt idx="110">
                  <c:v>1.1255977425301384</c:v>
                </c:pt>
                <c:pt idx="111">
                  <c:v>1.1255017824904419</c:v>
                </c:pt>
                <c:pt idx="112">
                  <c:v>1.125299630482254</c:v>
                </c:pt>
                <c:pt idx="113">
                  <c:v>1.1235332238032676</c:v>
                </c:pt>
                <c:pt idx="114">
                  <c:v>1.1240884980225365</c:v>
                </c:pt>
                <c:pt idx="115">
                  <c:v>1.1246142872217686</c:v>
                </c:pt>
                <c:pt idx="116">
                  <c:v>1.1249034491270027</c:v>
                </c:pt>
                <c:pt idx="117">
                  <c:v>1.1245607463429876</c:v>
                </c:pt>
                <c:pt idx="118">
                  <c:v>1.1235247220611759</c:v>
                </c:pt>
                <c:pt idx="119">
                  <c:v>1.1230197241946813</c:v>
                </c:pt>
                <c:pt idx="120">
                  <c:v>1.121328017590842</c:v>
                </c:pt>
                <c:pt idx="121">
                  <c:v>1.1205572428386603</c:v>
                </c:pt>
                <c:pt idx="122">
                  <c:v>1.1190850280292413</c:v>
                </c:pt>
                <c:pt idx="123">
                  <c:v>1.1181644372225701</c:v>
                </c:pt>
                <c:pt idx="124">
                  <c:v>1.1172335408413085</c:v>
                </c:pt>
                <c:pt idx="125">
                  <c:v>1.1162240303990076</c:v>
                </c:pt>
                <c:pt idx="126">
                  <c:v>1.1150226826446716</c:v>
                </c:pt>
                <c:pt idx="127">
                  <c:v>1.113865476757385</c:v>
                </c:pt>
                <c:pt idx="128">
                  <c:v>1.112351842684324</c:v>
                </c:pt>
                <c:pt idx="129">
                  <c:v>1.1094064509676294</c:v>
                </c:pt>
                <c:pt idx="130">
                  <c:v>1.1078826944922557</c:v>
                </c:pt>
                <c:pt idx="131">
                  <c:v>1.1052854325536601</c:v>
                </c:pt>
                <c:pt idx="132">
                  <c:v>1.1022336969583566</c:v>
                </c:pt>
                <c:pt idx="133">
                  <c:v>1.1003328810591242</c:v>
                </c:pt>
                <c:pt idx="134">
                  <c:v>1.0991007177484926</c:v>
                </c:pt>
                <c:pt idx="135">
                  <c:v>1.0969688047862749</c:v>
                </c:pt>
                <c:pt idx="136">
                  <c:v>1.0961047020621923</c:v>
                </c:pt>
                <c:pt idx="137">
                  <c:v>1.0945348807411928</c:v>
                </c:pt>
                <c:pt idx="138">
                  <c:v>1.0931595318608824</c:v>
                </c:pt>
                <c:pt idx="139">
                  <c:v>1.0921012666044791</c:v>
                </c:pt>
                <c:pt idx="140">
                  <c:v>1.091017587545978</c:v>
                </c:pt>
                <c:pt idx="141">
                  <c:v>1.0901155785208523</c:v>
                </c:pt>
                <c:pt idx="142">
                  <c:v>1.0887313126826492</c:v>
                </c:pt>
                <c:pt idx="143">
                  <c:v>1.0876451443730242</c:v>
                </c:pt>
                <c:pt idx="144">
                  <c:v>1.0871186357278673</c:v>
                </c:pt>
                <c:pt idx="145">
                  <c:v>1.0866450993944825</c:v>
                </c:pt>
                <c:pt idx="146">
                  <c:v>1.086196050304004</c:v>
                </c:pt>
                <c:pt idx="147">
                  <c:v>1.0844105693915878</c:v>
                </c:pt>
                <c:pt idx="148">
                  <c:v>1.0825311491780427</c:v>
                </c:pt>
                <c:pt idx="149">
                  <c:v>1.0819324361846239</c:v>
                </c:pt>
                <c:pt idx="150">
                  <c:v>1.080882844598213</c:v>
                </c:pt>
                <c:pt idx="151">
                  <c:v>1.0791074142763091</c:v>
                </c:pt>
                <c:pt idx="152">
                  <c:v>1.0775808214025717</c:v>
                </c:pt>
                <c:pt idx="153">
                  <c:v>1.0761579442629645</c:v>
                </c:pt>
                <c:pt idx="154">
                  <c:v>1.0753043216604907</c:v>
                </c:pt>
                <c:pt idx="155">
                  <c:v>1.0741485851294588</c:v>
                </c:pt>
                <c:pt idx="156">
                  <c:v>1.0735461328595248</c:v>
                </c:pt>
                <c:pt idx="157">
                  <c:v>1.07194786905105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54-44D9-B115-DEB0A409B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70-90'!$R$12:$R$169</c:f>
              <c:numCache>
                <c:formatCode>General</c:formatCode>
                <c:ptCount val="158"/>
                <c:pt idx="0">
                  <c:v>472</c:v>
                </c:pt>
                <c:pt idx="1">
                  <c:v>882.63722699999994</c:v>
                </c:pt>
                <c:pt idx="2">
                  <c:v>1267.7016401714379</c:v>
                </c:pt>
                <c:pt idx="3">
                  <c:v>1706.9344372696987</c:v>
                </c:pt>
                <c:pt idx="4">
                  <c:v>2102.2006052148199</c:v>
                </c:pt>
                <c:pt idx="5">
                  <c:v>2485.7867371536181</c:v>
                </c:pt>
                <c:pt idx="6">
                  <c:v>2876.0296626129416</c:v>
                </c:pt>
                <c:pt idx="7">
                  <c:v>3257.5511329204655</c:v>
                </c:pt>
                <c:pt idx="8">
                  <c:v>3632.3400234148021</c:v>
                </c:pt>
                <c:pt idx="9">
                  <c:v>3996.1898824188456</c:v>
                </c:pt>
                <c:pt idx="10">
                  <c:v>4359.4147147447238</c:v>
                </c:pt>
                <c:pt idx="11">
                  <c:v>4706.3298112531866</c:v>
                </c:pt>
                <c:pt idx="12">
                  <c:v>5080.8613044983776</c:v>
                </c:pt>
                <c:pt idx="13">
                  <c:v>5476.9048879649245</c:v>
                </c:pt>
                <c:pt idx="14">
                  <c:v>5887.2241194045291</c:v>
                </c:pt>
                <c:pt idx="15">
                  <c:v>6263.0861186838129</c:v>
                </c:pt>
                <c:pt idx="16">
                  <c:v>6646.8487371879473</c:v>
                </c:pt>
                <c:pt idx="17">
                  <c:v>7080.3099099872052</c:v>
                </c:pt>
                <c:pt idx="18">
                  <c:v>7506.9097573846557</c:v>
                </c:pt>
                <c:pt idx="19">
                  <c:v>8024.7626862550824</c:v>
                </c:pt>
                <c:pt idx="20">
                  <c:v>8599.9307066526508</c:v>
                </c:pt>
                <c:pt idx="21">
                  <c:v>9213.2891167139242</c:v>
                </c:pt>
                <c:pt idx="22">
                  <c:v>10008.169190808734</c:v>
                </c:pt>
                <c:pt idx="23">
                  <c:v>10811.712364751076</c:v>
                </c:pt>
                <c:pt idx="24">
                  <c:v>11641.585293782175</c:v>
                </c:pt>
                <c:pt idx="25">
                  <c:v>12481.410402373909</c:v>
                </c:pt>
                <c:pt idx="26">
                  <c:v>13274.671789056174</c:v>
                </c:pt>
                <c:pt idx="27">
                  <c:v>13971.971711182376</c:v>
                </c:pt>
                <c:pt idx="28">
                  <c:v>14646.340723753983</c:v>
                </c:pt>
                <c:pt idx="29">
                  <c:v>15278.495901371543</c:v>
                </c:pt>
                <c:pt idx="30">
                  <c:v>15870.343130086678</c:v>
                </c:pt>
                <c:pt idx="31">
                  <c:v>16400.044600571149</c:v>
                </c:pt>
                <c:pt idx="32">
                  <c:v>16889.820720267566</c:v>
                </c:pt>
                <c:pt idx="33">
                  <c:v>17488.803931611812</c:v>
                </c:pt>
                <c:pt idx="34">
                  <c:v>18129.131447986754</c:v>
                </c:pt>
                <c:pt idx="35">
                  <c:v>18774.322341196588</c:v>
                </c:pt>
                <c:pt idx="36">
                  <c:v>19368.980808332075</c:v>
                </c:pt>
                <c:pt idx="37">
                  <c:v>19930.08143033216</c:v>
                </c:pt>
                <c:pt idx="38">
                  <c:v>20468.98540906511</c:v>
                </c:pt>
                <c:pt idx="39">
                  <c:v>20967.977066193926</c:v>
                </c:pt>
                <c:pt idx="40">
                  <c:v>21539.362784687208</c:v>
                </c:pt>
                <c:pt idx="41">
                  <c:v>22049.425204403982</c:v>
                </c:pt>
                <c:pt idx="42">
                  <c:v>22554.433271891048</c:v>
                </c:pt>
                <c:pt idx="43">
                  <c:v>23013.965967254819</c:v>
                </c:pt>
                <c:pt idx="44">
                  <c:v>23466.992938320604</c:v>
                </c:pt>
                <c:pt idx="45">
                  <c:v>23876.349332548471</c:v>
                </c:pt>
                <c:pt idx="46">
                  <c:v>24317.387878074034</c:v>
                </c:pt>
                <c:pt idx="47">
                  <c:v>24727.615038182816</c:v>
                </c:pt>
                <c:pt idx="48">
                  <c:v>25084.97222445357</c:v>
                </c:pt>
                <c:pt idx="49">
                  <c:v>25437.678764302196</c:v>
                </c:pt>
                <c:pt idx="50">
                  <c:v>25801.5659725437</c:v>
                </c:pt>
                <c:pt idx="51">
                  <c:v>26203.689403367323</c:v>
                </c:pt>
                <c:pt idx="52">
                  <c:v>26554.49410553624</c:v>
                </c:pt>
                <c:pt idx="53">
                  <c:v>26933.891140031858</c:v>
                </c:pt>
                <c:pt idx="54">
                  <c:v>27317.288436757703</c:v>
                </c:pt>
                <c:pt idx="55">
                  <c:v>27673.56857373481</c:v>
                </c:pt>
                <c:pt idx="56">
                  <c:v>28071.297985567697</c:v>
                </c:pt>
                <c:pt idx="57">
                  <c:v>28491.966885234149</c:v>
                </c:pt>
                <c:pt idx="58">
                  <c:v>28909.276703553467</c:v>
                </c:pt>
                <c:pt idx="59">
                  <c:v>29354.838845401689</c:v>
                </c:pt>
                <c:pt idx="60">
                  <c:v>29748.808093701784</c:v>
                </c:pt>
                <c:pt idx="61">
                  <c:v>30168.597561666757</c:v>
                </c:pt>
                <c:pt idx="62">
                  <c:v>30579.818939025059</c:v>
                </c:pt>
                <c:pt idx="63">
                  <c:v>30930.949239813843</c:v>
                </c:pt>
                <c:pt idx="64">
                  <c:v>31381.626970614619</c:v>
                </c:pt>
                <c:pt idx="65">
                  <c:v>31749.835650921315</c:v>
                </c:pt>
                <c:pt idx="66">
                  <c:v>32179.396441364301</c:v>
                </c:pt>
                <c:pt idx="67">
                  <c:v>32665.566986487971</c:v>
                </c:pt>
                <c:pt idx="68">
                  <c:v>33174.677938360364</c:v>
                </c:pt>
                <c:pt idx="69">
                  <c:v>33685.826861373105</c:v>
                </c:pt>
                <c:pt idx="70">
                  <c:v>34131.565862855263</c:v>
                </c:pt>
                <c:pt idx="71">
                  <c:v>34563.153609974412</c:v>
                </c:pt>
                <c:pt idx="72">
                  <c:v>34984.469499658087</c:v>
                </c:pt>
                <c:pt idx="73">
                  <c:v>35408.810532092437</c:v>
                </c:pt>
                <c:pt idx="74">
                  <c:v>35785.123173999098</c:v>
                </c:pt>
                <c:pt idx="75">
                  <c:v>36218.265694975242</c:v>
                </c:pt>
                <c:pt idx="76">
                  <c:v>36688.365718337242</c:v>
                </c:pt>
                <c:pt idx="77">
                  <c:v>37149.466126530671</c:v>
                </c:pt>
                <c:pt idx="78">
                  <c:v>37671.134108166887</c:v>
                </c:pt>
                <c:pt idx="79">
                  <c:v>38262.073716026185</c:v>
                </c:pt>
                <c:pt idx="80">
                  <c:v>38909.065399045889</c:v>
                </c:pt>
                <c:pt idx="81">
                  <c:v>39489.542565227312</c:v>
                </c:pt>
                <c:pt idx="82">
                  <c:v>40014.063299877191</c:v>
                </c:pt>
                <c:pt idx="83">
                  <c:v>40518.392880820436</c:v>
                </c:pt>
                <c:pt idx="84">
                  <c:v>40945.012399433719</c:v>
                </c:pt>
                <c:pt idx="85">
                  <c:v>41385.978841517441</c:v>
                </c:pt>
                <c:pt idx="86">
                  <c:v>41816.020712151745</c:v>
                </c:pt>
                <c:pt idx="87">
                  <c:v>42263.355832560323</c:v>
                </c:pt>
                <c:pt idx="88">
                  <c:v>42698.268793592113</c:v>
                </c:pt>
                <c:pt idx="89">
                  <c:v>43139.203631967845</c:v>
                </c:pt>
                <c:pt idx="90">
                  <c:v>43577.605475214856</c:v>
                </c:pt>
                <c:pt idx="91">
                  <c:v>44016.323820237034</c:v>
                </c:pt>
                <c:pt idx="92">
                  <c:v>44435.135672766926</c:v>
                </c:pt>
                <c:pt idx="93">
                  <c:v>44859.973908691209</c:v>
                </c:pt>
                <c:pt idx="94">
                  <c:v>45261.76478341347</c:v>
                </c:pt>
                <c:pt idx="95">
                  <c:v>45640.316972148205</c:v>
                </c:pt>
                <c:pt idx="96">
                  <c:v>46035.058927423641</c:v>
                </c:pt>
                <c:pt idx="97">
                  <c:v>46410.754605368675</c:v>
                </c:pt>
                <c:pt idx="98">
                  <c:v>46805.704761947527</c:v>
                </c:pt>
                <c:pt idx="99">
                  <c:v>47169.562926006067</c:v>
                </c:pt>
                <c:pt idx="100">
                  <c:v>47575.13678402517</c:v>
                </c:pt>
                <c:pt idx="101">
                  <c:v>47971.8548101126</c:v>
                </c:pt>
                <c:pt idx="102">
                  <c:v>48322.063559488393</c:v>
                </c:pt>
                <c:pt idx="103">
                  <c:v>48712.909715990027</c:v>
                </c:pt>
                <c:pt idx="104">
                  <c:v>49082.593940447674</c:v>
                </c:pt>
                <c:pt idx="105">
                  <c:v>49465.927324639699</c:v>
                </c:pt>
                <c:pt idx="106">
                  <c:v>49850.795192368649</c:v>
                </c:pt>
                <c:pt idx="107">
                  <c:v>50228.003483938701</c:v>
                </c:pt>
                <c:pt idx="108">
                  <c:v>50602.103224978433</c:v>
                </c:pt>
                <c:pt idx="109">
                  <c:v>50957.606806582204</c:v>
                </c:pt>
                <c:pt idx="110">
                  <c:v>51289.703788157676</c:v>
                </c:pt>
                <c:pt idx="111">
                  <c:v>51644.943093768612</c:v>
                </c:pt>
                <c:pt idx="112">
                  <c:v>52007.86163861028</c:v>
                </c:pt>
                <c:pt idx="113">
                  <c:v>52475.890301185485</c:v>
                </c:pt>
                <c:pt idx="114">
                  <c:v>52862.219275753661</c:v>
                </c:pt>
                <c:pt idx="115">
                  <c:v>53201.016607112928</c:v>
                </c:pt>
                <c:pt idx="116">
                  <c:v>53534.812134150809</c:v>
                </c:pt>
                <c:pt idx="117">
                  <c:v>53909.840476889687</c:v>
                </c:pt>
                <c:pt idx="118">
                  <c:v>54318.415128824541</c:v>
                </c:pt>
                <c:pt idx="119">
                  <c:v>54702.886627364562</c:v>
                </c:pt>
                <c:pt idx="120">
                  <c:v>55143.810798326856</c:v>
                </c:pt>
                <c:pt idx="121">
                  <c:v>55594.607849375891</c:v>
                </c:pt>
                <c:pt idx="122">
                  <c:v>56071.630390209721</c:v>
                </c:pt>
                <c:pt idx="123">
                  <c:v>56511.332522276025</c:v>
                </c:pt>
                <c:pt idx="124">
                  <c:v>56952.794781976991</c:v>
                </c:pt>
                <c:pt idx="125">
                  <c:v>57394.376522043589</c:v>
                </c:pt>
                <c:pt idx="126">
                  <c:v>57875.774555646865</c:v>
                </c:pt>
                <c:pt idx="127">
                  <c:v>58359.099625578652</c:v>
                </c:pt>
                <c:pt idx="128">
                  <c:v>58862.702600480341</c:v>
                </c:pt>
                <c:pt idx="129">
                  <c:v>59455.381705626096</c:v>
                </c:pt>
                <c:pt idx="130">
                  <c:v>59996.643330124331</c:v>
                </c:pt>
                <c:pt idx="131">
                  <c:v>60577.200266163767</c:v>
                </c:pt>
                <c:pt idx="132">
                  <c:v>61193.969596353891</c:v>
                </c:pt>
                <c:pt idx="133">
                  <c:v>61723.044041907931</c:v>
                </c:pt>
                <c:pt idx="134">
                  <c:v>62189.331843331624</c:v>
                </c:pt>
                <c:pt idx="135">
                  <c:v>62708.931727955496</c:v>
                </c:pt>
                <c:pt idx="136">
                  <c:v>63189.290395237353</c:v>
                </c:pt>
                <c:pt idx="137">
                  <c:v>63695.772445799746</c:v>
                </c:pt>
                <c:pt idx="138">
                  <c:v>64245.934599154083</c:v>
                </c:pt>
                <c:pt idx="139">
                  <c:v>64712.917795550711</c:v>
                </c:pt>
                <c:pt idx="140">
                  <c:v>65173.023076986021</c:v>
                </c:pt>
                <c:pt idx="141">
                  <c:v>65596.328198557632</c:v>
                </c:pt>
                <c:pt idx="142">
                  <c:v>66024.8547782651</c:v>
                </c:pt>
                <c:pt idx="143">
                  <c:v>66455.09674987114</c:v>
                </c:pt>
                <c:pt idx="144">
                  <c:v>66833.73206277861</c:v>
                </c:pt>
                <c:pt idx="145">
                  <c:v>67237.084756462646</c:v>
                </c:pt>
                <c:pt idx="146">
                  <c:v>67631.300726346308</c:v>
                </c:pt>
                <c:pt idx="147">
                  <c:v>68093.660100062916</c:v>
                </c:pt>
                <c:pt idx="148">
                  <c:v>68545.226440811544</c:v>
                </c:pt>
                <c:pt idx="149">
                  <c:v>68911.552601146555</c:v>
                </c:pt>
                <c:pt idx="150">
                  <c:v>69313.939515176346</c:v>
                </c:pt>
                <c:pt idx="151">
                  <c:v>69734.389577776921</c:v>
                </c:pt>
                <c:pt idx="152">
                  <c:v>70160.193424797239</c:v>
                </c:pt>
                <c:pt idx="153">
                  <c:v>70582.173639533299</c:v>
                </c:pt>
                <c:pt idx="154">
                  <c:v>70974.391600780276</c:v>
                </c:pt>
                <c:pt idx="155">
                  <c:v>71370.037101138136</c:v>
                </c:pt>
                <c:pt idx="156">
                  <c:v>71716.913364466847</c:v>
                </c:pt>
                <c:pt idx="157">
                  <c:v>72168.1597030238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60-4FA3-A88E-F7A786AB928F}"/>
            </c:ext>
          </c:extLst>
        </c:ser>
        <c:ser>
          <c:idx val="1"/>
          <c:order val="1"/>
          <c:tx>
            <c:strRef>
              <c:f>'70-9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70-90'!$S$12:$S$169</c:f>
              <c:numCache>
                <c:formatCode>General</c:formatCode>
                <c:ptCount val="158"/>
                <c:pt idx="0">
                  <c:v>688</c:v>
                </c:pt>
                <c:pt idx="1">
                  <c:v>1402.0336891627908</c:v>
                </c:pt>
                <c:pt idx="2">
                  <c:v>2061.3971696233698</c:v>
                </c:pt>
                <c:pt idx="3">
                  <c:v>2729.8594995545586</c:v>
                </c:pt>
                <c:pt idx="4">
                  <c:v>3516.1623518831925</c:v>
                </c:pt>
                <c:pt idx="5">
                  <c:v>4254.9340009980024</c:v>
                </c:pt>
                <c:pt idx="6">
                  <c:v>5082.1712457074864</c:v>
                </c:pt>
                <c:pt idx="7">
                  <c:v>5787.4627534369538</c:v>
                </c:pt>
                <c:pt idx="8">
                  <c:v>6533.8599212193221</c:v>
                </c:pt>
                <c:pt idx="9">
                  <c:v>7267.4762107772485</c:v>
                </c:pt>
                <c:pt idx="10">
                  <c:v>8026.3182959748447</c:v>
                </c:pt>
                <c:pt idx="11">
                  <c:v>8807.3314834415887</c:v>
                </c:pt>
                <c:pt idx="12">
                  <c:v>9618.1285820077064</c:v>
                </c:pt>
                <c:pt idx="13">
                  <c:v>10437.312727036528</c:v>
                </c:pt>
                <c:pt idx="14">
                  <c:v>11243.662646882523</c:v>
                </c:pt>
                <c:pt idx="15">
                  <c:v>12054.515255147871</c:v>
                </c:pt>
                <c:pt idx="16">
                  <c:v>12901.419208956961</c:v>
                </c:pt>
                <c:pt idx="17">
                  <c:v>13759.357915992068</c:v>
                </c:pt>
                <c:pt idx="18">
                  <c:v>14644.443362042684</c:v>
                </c:pt>
                <c:pt idx="19">
                  <c:v>15654.276363708082</c:v>
                </c:pt>
                <c:pt idx="20">
                  <c:v>16668.907995210815</c:v>
                </c:pt>
                <c:pt idx="21">
                  <c:v>17719.452504054847</c:v>
                </c:pt>
                <c:pt idx="22">
                  <c:v>18794.409467219128</c:v>
                </c:pt>
                <c:pt idx="23">
                  <c:v>19934.001333058608</c:v>
                </c:pt>
                <c:pt idx="24">
                  <c:v>21132.248205734406</c:v>
                </c:pt>
                <c:pt idx="25">
                  <c:v>22323.470161795893</c:v>
                </c:pt>
                <c:pt idx="26">
                  <c:v>23355.013446448651</c:v>
                </c:pt>
                <c:pt idx="27">
                  <c:v>24339.158789227444</c:v>
                </c:pt>
                <c:pt idx="28">
                  <c:v>25255.789178811814</c:v>
                </c:pt>
                <c:pt idx="29">
                  <c:v>26117.2715233501</c:v>
                </c:pt>
                <c:pt idx="30">
                  <c:v>26989.279378617339</c:v>
                </c:pt>
                <c:pt idx="31">
                  <c:v>27839.608564167444</c:v>
                </c:pt>
                <c:pt idx="32">
                  <c:v>28711.412304143247</c:v>
                </c:pt>
                <c:pt idx="33">
                  <c:v>29640.182804607448</c:v>
                </c:pt>
                <c:pt idx="34">
                  <c:v>30629.243550611936</c:v>
                </c:pt>
                <c:pt idx="35">
                  <c:v>31602.872787100121</c:v>
                </c:pt>
                <c:pt idx="36">
                  <c:v>32527.635358488307</c:v>
                </c:pt>
                <c:pt idx="37">
                  <c:v>33384.823974774139</c:v>
                </c:pt>
                <c:pt idx="38">
                  <c:v>34214.436868595512</c:v>
                </c:pt>
                <c:pt idx="39">
                  <c:v>35052.551046403649</c:v>
                </c:pt>
                <c:pt idx="40">
                  <c:v>35924.196891855252</c:v>
                </c:pt>
                <c:pt idx="41">
                  <c:v>36854.198360441078</c:v>
                </c:pt>
                <c:pt idx="42">
                  <c:v>37757.590984710187</c:v>
                </c:pt>
                <c:pt idx="43">
                  <c:v>38642.510157073979</c:v>
                </c:pt>
                <c:pt idx="44">
                  <c:v>39554.238217626473</c:v>
                </c:pt>
                <c:pt idx="45">
                  <c:v>40428.118456798104</c:v>
                </c:pt>
                <c:pt idx="46">
                  <c:v>41286.381208596606</c:v>
                </c:pt>
                <c:pt idx="47">
                  <c:v>42098.349294326174</c:v>
                </c:pt>
                <c:pt idx="48">
                  <c:v>42866.899534211683</c:v>
                </c:pt>
                <c:pt idx="49">
                  <c:v>43596.633943641609</c:v>
                </c:pt>
                <c:pt idx="50">
                  <c:v>44410.646129790504</c:v>
                </c:pt>
                <c:pt idx="51">
                  <c:v>45197.217781260908</c:v>
                </c:pt>
                <c:pt idx="52">
                  <c:v>45939.158414189827</c:v>
                </c:pt>
                <c:pt idx="53">
                  <c:v>46677.332751448659</c:v>
                </c:pt>
                <c:pt idx="54">
                  <c:v>47505.713772755509</c:v>
                </c:pt>
                <c:pt idx="55">
                  <c:v>48201.155835770383</c:v>
                </c:pt>
                <c:pt idx="56">
                  <c:v>48909.261651438712</c:v>
                </c:pt>
                <c:pt idx="57">
                  <c:v>49819.747924030991</c:v>
                </c:pt>
                <c:pt idx="58">
                  <c:v>50604.963860573604</c:v>
                </c:pt>
                <c:pt idx="59">
                  <c:v>51463.693651301626</c:v>
                </c:pt>
                <c:pt idx="60">
                  <c:v>52253.081646261613</c:v>
                </c:pt>
                <c:pt idx="61">
                  <c:v>53107.94691407981</c:v>
                </c:pt>
                <c:pt idx="62">
                  <c:v>53893.848400045616</c:v>
                </c:pt>
                <c:pt idx="63">
                  <c:v>54659.932158646072</c:v>
                </c:pt>
                <c:pt idx="64">
                  <c:v>55449.909185003366</c:v>
                </c:pt>
                <c:pt idx="65">
                  <c:v>56271.169291716535</c:v>
                </c:pt>
                <c:pt idx="66">
                  <c:v>57115.194528611559</c:v>
                </c:pt>
                <c:pt idx="67">
                  <c:v>57963.555679051511</c:v>
                </c:pt>
                <c:pt idx="68">
                  <c:v>58806.269252639642</c:v>
                </c:pt>
                <c:pt idx="69">
                  <c:v>59628.470906850416</c:v>
                </c:pt>
                <c:pt idx="70">
                  <c:v>60501.207749490888</c:v>
                </c:pt>
                <c:pt idx="71">
                  <c:v>61346.869013004041</c:v>
                </c:pt>
                <c:pt idx="72">
                  <c:v>62107.35066046354</c:v>
                </c:pt>
                <c:pt idx="73">
                  <c:v>62919.739470498571</c:v>
                </c:pt>
                <c:pt idx="74">
                  <c:v>63760.084410829208</c:v>
                </c:pt>
                <c:pt idx="75">
                  <c:v>64585.103505969906</c:v>
                </c:pt>
                <c:pt idx="76">
                  <c:v>65462.220286974167</c:v>
                </c:pt>
                <c:pt idx="77">
                  <c:v>66329.645800796832</c:v>
                </c:pt>
                <c:pt idx="78">
                  <c:v>67315.73066608813</c:v>
                </c:pt>
                <c:pt idx="79">
                  <c:v>68443.153699217204</c:v>
                </c:pt>
                <c:pt idx="80">
                  <c:v>69599.581248733361</c:v>
                </c:pt>
                <c:pt idx="81">
                  <c:v>70655.995035373096</c:v>
                </c:pt>
                <c:pt idx="82">
                  <c:v>71596.973349584703</c:v>
                </c:pt>
                <c:pt idx="83">
                  <c:v>72527.40826959048</c:v>
                </c:pt>
                <c:pt idx="84">
                  <c:v>73371.151760422581</c:v>
                </c:pt>
                <c:pt idx="85">
                  <c:v>74211.786567399817</c:v>
                </c:pt>
                <c:pt idx="86">
                  <c:v>75005.117875891927</c:v>
                </c:pt>
                <c:pt idx="87">
                  <c:v>75836.418546648609</c:v>
                </c:pt>
                <c:pt idx="88">
                  <c:v>76680.352301224339</c:v>
                </c:pt>
                <c:pt idx="89">
                  <c:v>77496.915649116796</c:v>
                </c:pt>
                <c:pt idx="90">
                  <c:v>78325.289990769787</c:v>
                </c:pt>
                <c:pt idx="91">
                  <c:v>79103.115932343702</c:v>
                </c:pt>
                <c:pt idx="92">
                  <c:v>79880.358706563638</c:v>
                </c:pt>
                <c:pt idx="93">
                  <c:v>80636.882967729849</c:v>
                </c:pt>
                <c:pt idx="94">
                  <c:v>81376.657687339117</c:v>
                </c:pt>
                <c:pt idx="95">
                  <c:v>82170.61713852048</c:v>
                </c:pt>
                <c:pt idx="96">
                  <c:v>82917.085840173502</c:v>
                </c:pt>
                <c:pt idx="97">
                  <c:v>83641.592121695838</c:v>
                </c:pt>
                <c:pt idx="98">
                  <c:v>84322.101952382756</c:v>
                </c:pt>
                <c:pt idx="99">
                  <c:v>85028.162774662022</c:v>
                </c:pt>
                <c:pt idx="100">
                  <c:v>85720.891024767931</c:v>
                </c:pt>
                <c:pt idx="101">
                  <c:v>86395.809699785808</c:v>
                </c:pt>
                <c:pt idx="102">
                  <c:v>87083.227563997716</c:v>
                </c:pt>
                <c:pt idx="103">
                  <c:v>87744.651059796903</c:v>
                </c:pt>
                <c:pt idx="104">
                  <c:v>88405.760646955241</c:v>
                </c:pt>
                <c:pt idx="105">
                  <c:v>89109.257332922934</c:v>
                </c:pt>
                <c:pt idx="106">
                  <c:v>89715.935231085416</c:v>
                </c:pt>
                <c:pt idx="107">
                  <c:v>90352.985846476586</c:v>
                </c:pt>
                <c:pt idx="108">
                  <c:v>91050.702513836863</c:v>
                </c:pt>
                <c:pt idx="109">
                  <c:v>91717.604015772042</c:v>
                </c:pt>
                <c:pt idx="110">
                  <c:v>92328.729474432548</c:v>
                </c:pt>
                <c:pt idx="111">
                  <c:v>92960.284752784137</c:v>
                </c:pt>
                <c:pt idx="112">
                  <c:v>93596.719847664717</c:v>
                </c:pt>
                <c:pt idx="113">
                  <c:v>94290.771651822099</c:v>
                </c:pt>
                <c:pt idx="114">
                  <c:v>95031.886550642957</c:v>
                </c:pt>
                <c:pt idx="115">
                  <c:v>95685.687749711884</c:v>
                </c:pt>
                <c:pt idx="116">
                  <c:v>96310.799124451398</c:v>
                </c:pt>
                <c:pt idx="117">
                  <c:v>96955.940116279642</c:v>
                </c:pt>
                <c:pt idx="118">
                  <c:v>97600.755167066382</c:v>
                </c:pt>
                <c:pt idx="119">
                  <c:v>98247.403906291249</c:v>
                </c:pt>
                <c:pt idx="120">
                  <c:v>98890.120024677672</c:v>
                </c:pt>
                <c:pt idx="121">
                  <c:v>99630.009842349347</c:v>
                </c:pt>
                <c:pt idx="122">
                  <c:v>100352.85319162915</c:v>
                </c:pt>
                <c:pt idx="123">
                  <c:v>101056.59907466602</c:v>
                </c:pt>
                <c:pt idx="124">
                  <c:v>101761.25652752534</c:v>
                </c:pt>
                <c:pt idx="125">
                  <c:v>102457.59688088617</c:v>
                </c:pt>
                <c:pt idx="126">
                  <c:v>103205.7688346655</c:v>
                </c:pt>
                <c:pt idx="127">
                  <c:v>103959.64348870452</c:v>
                </c:pt>
                <c:pt idx="128">
                  <c:v>104714.26093141224</c:v>
                </c:pt>
                <c:pt idx="129">
                  <c:v>105488.54776007307</c:v>
                </c:pt>
                <c:pt idx="130">
                  <c:v>106302.67344976927</c:v>
                </c:pt>
                <c:pt idx="131">
                  <c:v>107079.68835574361</c:v>
                </c:pt>
                <c:pt idx="132">
                  <c:v>107871.26341490215</c:v>
                </c:pt>
                <c:pt idx="133">
                  <c:v>108616.26946904129</c:v>
                </c:pt>
                <c:pt idx="134">
                  <c:v>109314.26455876637</c:v>
                </c:pt>
                <c:pt idx="135">
                  <c:v>110013.79213053524</c:v>
                </c:pt>
                <c:pt idx="136">
                  <c:v>110769.18851620548</c:v>
                </c:pt>
                <c:pt idx="137">
                  <c:v>111497.12523531746</c:v>
                </c:pt>
                <c:pt idx="138">
                  <c:v>112318.85105075789</c:v>
                </c:pt>
                <c:pt idx="139">
                  <c:v>113025.73701687143</c:v>
                </c:pt>
                <c:pt idx="140">
                  <c:v>113716.3922822271</c:v>
                </c:pt>
                <c:pt idx="141">
                  <c:v>114360.36456885158</c:v>
                </c:pt>
                <c:pt idx="142">
                  <c:v>114961.28865520671</c:v>
                </c:pt>
                <c:pt idx="143">
                  <c:v>115594.98020942972</c:v>
                </c:pt>
                <c:pt idx="144">
                  <c:v>116197.31929123637</c:v>
                </c:pt>
                <c:pt idx="145">
                  <c:v>116847.66977095196</c:v>
                </c:pt>
                <c:pt idx="146">
                  <c:v>117484.1865924439</c:v>
                </c:pt>
                <c:pt idx="147">
                  <c:v>118092.92385561414</c:v>
                </c:pt>
                <c:pt idx="148">
                  <c:v>118670.03548672638</c:v>
                </c:pt>
                <c:pt idx="149">
                  <c:v>119238.26027433066</c:v>
                </c:pt>
                <c:pt idx="150">
                  <c:v>119818.16439809283</c:v>
                </c:pt>
                <c:pt idx="151">
                  <c:v>120346.96298703404</c:v>
                </c:pt>
                <c:pt idx="152">
                  <c:v>120910.51916722189</c:v>
                </c:pt>
                <c:pt idx="153">
                  <c:v>121477.12354856978</c:v>
                </c:pt>
                <c:pt idx="154">
                  <c:v>122055.26687501094</c:v>
                </c:pt>
                <c:pt idx="155">
                  <c:v>122603.74559200014</c:v>
                </c:pt>
                <c:pt idx="156">
                  <c:v>123130.53216407837</c:v>
                </c:pt>
                <c:pt idx="157">
                  <c:v>123720.808996900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60-4FA3-A88E-F7A786AB92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70-90'!$R$12:$R$23</c:f>
              <c:numCache>
                <c:formatCode>General</c:formatCode>
                <c:ptCount val="12"/>
                <c:pt idx="0">
                  <c:v>472</c:v>
                </c:pt>
                <c:pt idx="1">
                  <c:v>882.63722699999994</c:v>
                </c:pt>
                <c:pt idx="2">
                  <c:v>1267.7016401714379</c:v>
                </c:pt>
                <c:pt idx="3">
                  <c:v>1706.9344372696987</c:v>
                </c:pt>
                <c:pt idx="4">
                  <c:v>2102.2006052148199</c:v>
                </c:pt>
                <c:pt idx="5">
                  <c:v>2485.7867371536181</c:v>
                </c:pt>
                <c:pt idx="6">
                  <c:v>2876.0296626129416</c:v>
                </c:pt>
                <c:pt idx="7">
                  <c:v>3257.5511329204655</c:v>
                </c:pt>
                <c:pt idx="8">
                  <c:v>3632.3400234148021</c:v>
                </c:pt>
                <c:pt idx="9">
                  <c:v>3996.1898824188456</c:v>
                </c:pt>
                <c:pt idx="10">
                  <c:v>4359.4147147447238</c:v>
                </c:pt>
                <c:pt idx="11">
                  <c:v>4706.32981125318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6E-4D1F-B78B-C9CB8080FCE0}"/>
            </c:ext>
          </c:extLst>
        </c:ser>
        <c:ser>
          <c:idx val="1"/>
          <c:order val="1"/>
          <c:tx>
            <c:strRef>
              <c:f>'70-9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70-90'!$S$12:$S$23</c:f>
              <c:numCache>
                <c:formatCode>General</c:formatCode>
                <c:ptCount val="12"/>
                <c:pt idx="0">
                  <c:v>688</c:v>
                </c:pt>
                <c:pt idx="1">
                  <c:v>1402.0336891627908</c:v>
                </c:pt>
                <c:pt idx="2">
                  <c:v>2061.3971696233698</c:v>
                </c:pt>
                <c:pt idx="3">
                  <c:v>2729.8594995545586</c:v>
                </c:pt>
                <c:pt idx="4">
                  <c:v>3516.1623518831925</c:v>
                </c:pt>
                <c:pt idx="5">
                  <c:v>4254.9340009980024</c:v>
                </c:pt>
                <c:pt idx="6">
                  <c:v>5082.1712457074864</c:v>
                </c:pt>
                <c:pt idx="7">
                  <c:v>5787.4627534369538</c:v>
                </c:pt>
                <c:pt idx="8">
                  <c:v>6533.8599212193221</c:v>
                </c:pt>
                <c:pt idx="9">
                  <c:v>7267.4762107772485</c:v>
                </c:pt>
                <c:pt idx="10">
                  <c:v>8026.3182959748447</c:v>
                </c:pt>
                <c:pt idx="11">
                  <c:v>8807.33148344158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86E-4D1F-B78B-C9CB8080F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70-90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70-90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70-90'!$O$79:$O$252</c:f>
              <c:numCache>
                <c:formatCode>General</c:formatCode>
                <c:ptCount val="174"/>
                <c:pt idx="0">
                  <c:v>1.4576271186440677</c:v>
                </c:pt>
                <c:pt idx="1">
                  <c:v>1.7388430522466749</c:v>
                </c:pt>
                <c:pt idx="2">
                  <c:v>1.7123459294251064</c:v>
                </c:pt>
                <c:pt idx="3">
                  <c:v>1.521886194171532</c:v>
                </c:pt>
                <c:pt idx="4">
                  <c:v>1.9892996570296009</c:v>
                </c:pt>
                <c:pt idx="5">
                  <c:v>1.9259602670742091</c:v>
                </c:pt>
                <c:pt idx="6">
                  <c:v>2.1198007465114448</c:v>
                </c:pt>
                <c:pt idx="7">
                  <c:v>1.8486286162636398</c:v>
                </c:pt>
                <c:pt idx="8">
                  <c:v>1.9915135872834708</c:v>
                </c:pt>
                <c:pt idx="9">
                  <c:v>2.0162610247150683</c:v>
                </c:pt>
                <c:pt idx="10">
                  <c:v>2.0891800825907674</c:v>
                </c:pt>
                <c:pt idx="11">
                  <c:v>2.2513093126453012</c:v>
                </c:pt>
                <c:pt idx="12">
                  <c:v>2.16483022973804</c:v>
                </c:pt>
                <c:pt idx="13">
                  <c:v>2.0684191821984594</c:v>
                </c:pt>
                <c:pt idx="14">
                  <c:v>1.9651770086839908</c:v>
                </c:pt>
                <c:pt idx="15">
                  <c:v>2.1573146788453168</c:v>
                </c:pt>
                <c:pt idx="16">
                  <c:v>2.2068432749136151</c:v>
                </c:pt>
                <c:pt idx="17">
                  <c:v>1.9792746406664492</c:v>
                </c:pt>
                <c:pt idx="18">
                  <c:v>2.0747439349785064</c:v>
                </c:pt>
                <c:pt idx="19">
                  <c:v>1.9500382161941419</c:v>
                </c:pt>
                <c:pt idx="20">
                  <c:v>1.7640612751755504</c:v>
                </c:pt>
                <c:pt idx="21">
                  <c:v>1.7127742794609822</c:v>
                </c:pt>
                <c:pt idx="22">
                  <c:v>1.3523511259084153</c:v>
                </c:pt>
                <c:pt idx="23">
                  <c:v>1.4182086324601766</c:v>
                </c:pt>
                <c:pt idx="24">
                  <c:v>1.443891987264587</c:v>
                </c:pt>
                <c:pt idx="25">
                  <c:v>1.4184166963750273</c:v>
                </c:pt>
                <c:pt idx="26">
                  <c:v>1.3003825749884106</c:v>
                </c:pt>
                <c:pt idx="27">
                  <c:v>1.4113659152261868</c:v>
                </c:pt>
                <c:pt idx="28">
                  <c:v>1.3592415613655418</c:v>
                </c:pt>
                <c:pt idx="29">
                  <c:v>1.3627703687961648</c:v>
                </c:pt>
                <c:pt idx="30">
                  <c:v>1.4733664583685127</c:v>
                </c:pt>
                <c:pt idx="31">
                  <c:v>1.6052988955692038</c:v>
                </c:pt>
                <c:pt idx="32">
                  <c:v>1.7800045876393116</c:v>
                </c:pt>
                <c:pt idx="33">
                  <c:v>1.550578518519482</c:v>
                </c:pt>
                <c:pt idx="34">
                  <c:v>1.5446169666482774</c:v>
                </c:pt>
                <c:pt idx="35">
                  <c:v>1.5090560743106001</c:v>
                </c:pt>
                <c:pt idx="36">
                  <c:v>1.5551154528124935</c:v>
                </c:pt>
                <c:pt idx="37">
                  <c:v>1.52769143835613</c:v>
                </c:pt>
                <c:pt idx="38">
                  <c:v>1.5394447370233275</c:v>
                </c:pt>
                <c:pt idx="39">
                  <c:v>1.6796156124746127</c:v>
                </c:pt>
                <c:pt idx="40">
                  <c:v>1.5254946304050001</c:v>
                </c:pt>
                <c:pt idx="41">
                  <c:v>1.8233091336198226</c:v>
                </c:pt>
                <c:pt idx="42">
                  <c:v>1.7888677081227966</c:v>
                </c:pt>
                <c:pt idx="43">
                  <c:v>1.9256936041586299</c:v>
                </c:pt>
                <c:pt idx="44">
                  <c:v>2.0125249020109601</c:v>
                </c:pt>
                <c:pt idx="45">
                  <c:v>2.1347663099777812</c:v>
                </c:pt>
                <c:pt idx="46">
                  <c:v>1.9460039502346749</c:v>
                </c:pt>
                <c:pt idx="47">
                  <c:v>1.9793133285330362</c:v>
                </c:pt>
                <c:pt idx="48">
                  <c:v>2.1506500202383316</c:v>
                </c:pt>
                <c:pt idx="49">
                  <c:v>2.0689562766347129</c:v>
                </c:pt>
                <c:pt idx="50">
                  <c:v>2.2369903852422528</c:v>
                </c:pt>
                <c:pt idx="51">
                  <c:v>1.9560453114093839</c:v>
                </c:pt>
                <c:pt idx="52">
                  <c:v>2.1149677536866767</c:v>
                </c:pt>
                <c:pt idx="53">
                  <c:v>1.9456513102169619</c:v>
                </c:pt>
                <c:pt idx="54">
                  <c:v>2.1606334431178862</c:v>
                </c:pt>
                <c:pt idx="55">
                  <c:v>1.9519529461154261</c:v>
                </c:pt>
                <c:pt idx="56">
                  <c:v>1.7803707611290482</c:v>
                </c:pt>
                <c:pt idx="57">
                  <c:v>2.1643774315481834</c:v>
                </c:pt>
                <c:pt idx="58">
                  <c:v>1.8816138563549842</c:v>
                </c:pt>
                <c:pt idx="59">
                  <c:v>1.9272952301691355</c:v>
                </c:pt>
                <c:pt idx="60">
                  <c:v>2.0036792170100921</c:v>
                </c:pt>
                <c:pt idx="61">
                  <c:v>2.036414281573943</c:v>
                </c:pt>
                <c:pt idx="62">
                  <c:v>1.9111396664601017</c:v>
                </c:pt>
                <c:pt idx="63">
                  <c:v>2.1817648801015261</c:v>
                </c:pt>
                <c:pt idx="64">
                  <c:v>1.7528645689984363</c:v>
                </c:pt>
                <c:pt idx="65">
                  <c:v>2.2304202769720352</c:v>
                </c:pt>
                <c:pt idx="66">
                  <c:v>1.9648563269115429</c:v>
                </c:pt>
                <c:pt idx="67">
                  <c:v>1.7449867314033685</c:v>
                </c:pt>
                <c:pt idx="68">
                  <c:v>1.6552650664630555</c:v>
                </c:pt>
                <c:pt idx="69">
                  <c:v>1.6085364111982643</c:v>
                </c:pt>
                <c:pt idx="70">
                  <c:v>1.9579548564035927</c:v>
                </c:pt>
                <c:pt idx="71">
                  <c:v>1.9594190733123091</c:v>
                </c:pt>
                <c:pt idx="72">
                  <c:v>1.8050153485321314</c:v>
                </c:pt>
                <c:pt idx="73">
                  <c:v>1.9144714933046625</c:v>
                </c:pt>
                <c:pt idx="74">
                  <c:v>2.2331031348637844</c:v>
                </c:pt>
                <c:pt idx="75">
                  <c:v>1.9047289406761652</c:v>
                </c:pt>
                <c:pt idx="76">
                  <c:v>1.8658088436826976</c:v>
                </c:pt>
                <c:pt idx="77">
                  <c:v>1.8812074298984114</c:v>
                </c:pt>
                <c:pt idx="78">
                  <c:v>1.8902537629364105</c:v>
                </c:pt>
                <c:pt idx="79">
                  <c:v>1.9078481424069955</c:v>
                </c:pt>
                <c:pt idx="80">
                  <c:v>1.7873916773068246</c:v>
                </c:pt>
                <c:pt idx="81">
                  <c:v>1.8199058433067812</c:v>
                </c:pt>
                <c:pt idx="82">
                  <c:v>1.7939773436024509</c:v>
                </c:pt>
                <c:pt idx="83">
                  <c:v>1.8448945990151457</c:v>
                </c:pt>
                <c:pt idx="84">
                  <c:v>1.977742353595721</c:v>
                </c:pt>
                <c:pt idx="85">
                  <c:v>1.9063464398899295</c:v>
                </c:pt>
                <c:pt idx="86">
                  <c:v>1.8447768988678954</c:v>
                </c:pt>
                <c:pt idx="87">
                  <c:v>1.8583398280855075</c:v>
                </c:pt>
                <c:pt idx="88">
                  <c:v>1.9404658637295575</c:v>
                </c:pt>
                <c:pt idx="89">
                  <c:v>1.8518912021114866</c:v>
                </c:pt>
                <c:pt idx="90">
                  <c:v>1.8895320683819565</c:v>
                </c:pt>
                <c:pt idx="91">
                  <c:v>1.7729505738689615</c:v>
                </c:pt>
                <c:pt idx="92">
                  <c:v>1.8558280276092591</c:v>
                </c:pt>
                <c:pt idx="93">
                  <c:v>1.7807348708157167</c:v>
                </c:pt>
                <c:pt idx="94">
                  <c:v>1.841193432082405</c:v>
                </c:pt>
                <c:pt idx="95">
                  <c:v>2.0973579728466754</c:v>
                </c:pt>
                <c:pt idx="96">
                  <c:v>1.8910295489927278</c:v>
                </c:pt>
                <c:pt idx="97">
                  <c:v>1.928439223696184</c:v>
                </c:pt>
                <c:pt idx="98">
                  <c:v>1.7230271196285778</c:v>
                </c:pt>
                <c:pt idx="99">
                  <c:v>1.9404836610060485</c:v>
                </c:pt>
                <c:pt idx="100">
                  <c:v>1.7080199732037036</c:v>
                </c:pt>
                <c:pt idx="101">
                  <c:v>1.7012553769592116</c:v>
                </c:pt>
                <c:pt idx="102">
                  <c:v>1.9628803261973211</c:v>
                </c:pt>
                <c:pt idx="103">
                  <c:v>1.6922860434893874</c:v>
                </c:pt>
                <c:pt idx="104">
                  <c:v>1.7883088955938542</c:v>
                </c:pt>
                <c:pt idx="105">
                  <c:v>1.8352085025166371</c:v>
                </c:pt>
                <c:pt idx="106">
                  <c:v>1.5763277452659148</c:v>
                </c:pt>
                <c:pt idx="107">
                  <c:v>1.6888563417828708</c:v>
                </c:pt>
                <c:pt idx="108">
                  <c:v>1.8650552000413854</c:v>
                </c:pt>
                <c:pt idx="109">
                  <c:v>1.8759346922093312</c:v>
                </c:pt>
                <c:pt idx="110">
                  <c:v>1.8402017861207887</c:v>
                </c:pt>
                <c:pt idx="111">
                  <c:v>1.7778305169960151</c:v>
                </c:pt>
                <c:pt idx="112">
                  <c:v>1.7536582352335879</c:v>
                </c:pt>
                <c:pt idx="113">
                  <c:v>1.4829258540247161</c:v>
                </c:pt>
                <c:pt idx="114">
                  <c:v>1.918351838997461</c:v>
                </c:pt>
                <c:pt idx="115">
                  <c:v>1.9297708055899998</c:v>
                </c:pt>
                <c:pt idx="116">
                  <c:v>1.8727374218785429</c:v>
                </c:pt>
                <c:pt idx="117">
                  <c:v>1.72024596092312</c:v>
                </c:pt>
                <c:pt idx="118">
                  <c:v>1.5782062047489687</c:v>
                </c:pt>
                <c:pt idx="119">
                  <c:v>1.681915933119714</c:v>
                </c:pt>
                <c:pt idx="120">
                  <c:v>1.457656805213752</c:v>
                </c:pt>
                <c:pt idx="121">
                  <c:v>1.641292497255483</c:v>
                </c:pt>
                <c:pt idx="122">
                  <c:v>1.5153232549897637</c:v>
                </c:pt>
                <c:pt idx="123">
                  <c:v>1.6005059600910623</c:v>
                </c:pt>
                <c:pt idx="124">
                  <c:v>1.5961895663213335</c:v>
                </c:pt>
                <c:pt idx="125">
                  <c:v>1.5769228891933011</c:v>
                </c:pt>
                <c:pt idx="126">
                  <c:v>1.5541649561367232</c:v>
                </c:pt>
                <c:pt idx="127">
                  <c:v>1.5597673303919777</c:v>
                </c:pt>
                <c:pt idx="128">
                  <c:v>1.4984372220101296</c:v>
                </c:pt>
                <c:pt idx="129">
                  <c:v>1.306418299444541</c:v>
                </c:pt>
                <c:pt idx="130">
                  <c:v>1.5041260138309598</c:v>
                </c:pt>
                <c:pt idx="131">
                  <c:v>1.3383956985772016</c:v>
                </c:pt>
                <c:pt idx="132">
                  <c:v>1.283421565262544</c:v>
                </c:pt>
                <c:pt idx="133">
                  <c:v>1.4081308602213423</c:v>
                </c:pt>
                <c:pt idx="134">
                  <c:v>1.4969190435476323</c:v>
                </c:pt>
                <c:pt idx="135">
                  <c:v>1.3462812299799649</c:v>
                </c:pt>
                <c:pt idx="136">
                  <c:v>1.5725674108155605</c:v>
                </c:pt>
                <c:pt idx="137">
                  <c:v>1.4372409018319312</c:v>
                </c:pt>
                <c:pt idx="138">
                  <c:v>1.4936065856772736</c:v>
                </c:pt>
                <c:pt idx="139">
                  <c:v>1.5137289126633837</c:v>
                </c:pt>
                <c:pt idx="140">
                  <c:v>1.5010809334793056</c:v>
                </c:pt>
                <c:pt idx="141">
                  <c:v>1.5212957599794839</c:v>
                </c:pt>
                <c:pt idx="142">
                  <c:v>1.4023029487816918</c:v>
                </c:pt>
                <c:pt idx="143">
                  <c:v>1.4728724672247031</c:v>
                </c:pt>
                <c:pt idx="144">
                  <c:v>1.5908159151385179</c:v>
                </c:pt>
                <c:pt idx="145">
                  <c:v>1.6123618111375422</c:v>
                </c:pt>
                <c:pt idx="146">
                  <c:v>1.6146398677856273</c:v>
                </c:pt>
                <c:pt idx="147">
                  <c:v>1.3165889949996872</c:v>
                </c:pt>
                <c:pt idx="148">
                  <c:v>1.2780218077270187</c:v>
                </c:pt>
                <c:pt idx="149">
                  <c:v>1.5511444421131237</c:v>
                </c:pt>
                <c:pt idx="150">
                  <c:v>1.4411604939002869</c:v>
                </c:pt>
                <c:pt idx="151">
                  <c:v>1.2576965399183564</c:v>
                </c:pt>
                <c:pt idx="152">
                  <c:v>1.3235112461559597</c:v>
                </c:pt>
                <c:pt idx="153">
                  <c:v>1.3427273638937935</c:v>
                </c:pt>
                <c:pt idx="154">
                  <c:v>1.4740358259042361</c:v>
                </c:pt>
                <c:pt idx="155">
                  <c:v>1.3862882719331078</c:v>
                </c:pt>
                <c:pt idx="156">
                  <c:v>1.518658460579132</c:v>
                </c:pt>
                <c:pt idx="157">
                  <c:v>1.3081033182671682</c:v>
                </c:pt>
                <c:pt idx="158">
                  <c:v>1.6879592459714714</c:v>
                </c:pt>
                <c:pt idx="159">
                  <c:v>1.4462471324254094</c:v>
                </c:pt>
                <c:pt idx="160">
                  <c:v>1.4487200588803679</c:v>
                </c:pt>
                <c:pt idx="161">
                  <c:v>1.2807193509629409</c:v>
                </c:pt>
                <c:pt idx="162">
                  <c:v>1.3496712500927337</c:v>
                </c:pt>
                <c:pt idx="163">
                  <c:v>1.2903798711793475</c:v>
                </c:pt>
                <c:pt idx="164">
                  <c:v>1.3815435153149196</c:v>
                </c:pt>
                <c:pt idx="165">
                  <c:v>1.144060116051957</c:v>
                </c:pt>
                <c:pt idx="166">
                  <c:v>1.311441683944522</c:v>
                </c:pt>
                <c:pt idx="167">
                  <c:v>1.4122601450420926</c:v>
                </c:pt>
                <c:pt idx="168">
                  <c:v>1.2880495469189699</c:v>
                </c:pt>
                <c:pt idx="169">
                  <c:v>1.3616374012155852</c:v>
                </c:pt>
                <c:pt idx="170">
                  <c:v>1.403499472496653</c:v>
                </c:pt>
                <c:pt idx="171">
                  <c:v>1.1772886971148941</c:v>
                </c:pt>
                <c:pt idx="172">
                  <c:v>1.0477871685739741</c:v>
                </c:pt>
                <c:pt idx="173">
                  <c:v>0.62266710665568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1B-4B9D-922B-D7EA300BE8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70-90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70-9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70-90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472</c:v>
                      </c:pt>
                      <c:pt idx="1">
                        <c:v>410.637227</c:v>
                      </c:pt>
                      <c:pt idx="2">
                        <c:v>385.06441317143793</c:v>
                      </c:pt>
                      <c:pt idx="3">
                        <c:v>439.23279709826085</c:v>
                      </c:pt>
                      <c:pt idx="4">
                        <c:v>395.26616794512108</c:v>
                      </c:pt>
                      <c:pt idx="5">
                        <c:v>383.58613193879802</c:v>
                      </c:pt>
                      <c:pt idx="6">
                        <c:v>390.24292545932332</c:v>
                      </c:pt>
                      <c:pt idx="7">
                        <c:v>381.52147030752394</c:v>
                      </c:pt>
                      <c:pt idx="8">
                        <c:v>374.78889049433656</c:v>
                      </c:pt>
                      <c:pt idx="9">
                        <c:v>363.84985900404376</c:v>
                      </c:pt>
                      <c:pt idx="10">
                        <c:v>363.22483232587831</c:v>
                      </c:pt>
                      <c:pt idx="11">
                        <c:v>346.91509650846234</c:v>
                      </c:pt>
                      <c:pt idx="12">
                        <c:v>374.53149324519131</c:v>
                      </c:pt>
                      <c:pt idx="13">
                        <c:v>396.04358346654641</c:v>
                      </c:pt>
                      <c:pt idx="14">
                        <c:v>410.31923143960438</c:v>
                      </c:pt>
                      <c:pt idx="15">
                        <c:v>375.86199927928408</c:v>
                      </c:pt>
                      <c:pt idx="16">
                        <c:v>383.76261850413465</c:v>
                      </c:pt>
                      <c:pt idx="17">
                        <c:v>433.46117279925761</c:v>
                      </c:pt>
                      <c:pt idx="18">
                        <c:v>426.59984739745011</c:v>
                      </c:pt>
                      <c:pt idx="19">
                        <c:v>517.85292887042669</c:v>
                      </c:pt>
                      <c:pt idx="20">
                        <c:v>575.16802039756897</c:v>
                      </c:pt>
                      <c:pt idx="21">
                        <c:v>613.35841006127362</c:v>
                      </c:pt>
                      <c:pt idx="22">
                        <c:v>794.88007409481054</c:v>
                      </c:pt>
                      <c:pt idx="23">
                        <c:v>803.54317394234215</c:v>
                      </c:pt>
                      <c:pt idx="24">
                        <c:v>829.87292903109903</c:v>
                      </c:pt>
                      <c:pt idx="25">
                        <c:v>839.82510859173476</c:v>
                      </c:pt>
                      <c:pt idx="26">
                        <c:v>793.26138668226395</c:v>
                      </c:pt>
                      <c:pt idx="27">
                        <c:v>697.29992212620107</c:v>
                      </c:pt>
                      <c:pt idx="28">
                        <c:v>674.36901257160832</c:v>
                      </c:pt>
                      <c:pt idx="29">
                        <c:v>632.15517761756053</c:v>
                      </c:pt>
                      <c:pt idx="30">
                        <c:v>591.84722871513486</c:v>
                      </c:pt>
                      <c:pt idx="31">
                        <c:v>529.70147048447041</c:v>
                      </c:pt>
                      <c:pt idx="32">
                        <c:v>489.77611969641731</c:v>
                      </c:pt>
                      <c:pt idx="33">
                        <c:v>598.98321134424612</c:v>
                      </c:pt>
                      <c:pt idx="34">
                        <c:v>640.32751637494232</c:v>
                      </c:pt>
                      <c:pt idx="35">
                        <c:v>645.19089320983562</c:v>
                      </c:pt>
                      <c:pt idx="36">
                        <c:v>594.65846713548603</c:v>
                      </c:pt>
                      <c:pt idx="37">
                        <c:v>561.10062200008508</c:v>
                      </c:pt>
                      <c:pt idx="38">
                        <c:v>538.90397873294933</c:v>
                      </c:pt>
                      <c:pt idx="39">
                        <c:v>498.99165712881643</c:v>
                      </c:pt>
                      <c:pt idx="40">
                        <c:v>571.38571849328241</c:v>
                      </c:pt>
                      <c:pt idx="41">
                        <c:v>510.06241971677616</c:v>
                      </c:pt>
                      <c:pt idx="42">
                        <c:v>505.00806748706543</c:v>
                      </c:pt>
                      <c:pt idx="43">
                        <c:v>459.53269536377201</c:v>
                      </c:pt>
                      <c:pt idx="44">
                        <c:v>453.02697106578557</c:v>
                      </c:pt>
                      <c:pt idx="45">
                        <c:v>409.35639422786568</c:v>
                      </c:pt>
                      <c:pt idx="46">
                        <c:v>441.03854552556504</c:v>
                      </c:pt>
                      <c:pt idx="47">
                        <c:v>410.22716010878287</c:v>
                      </c:pt>
                      <c:pt idx="48">
                        <c:v>357.35718627075295</c:v>
                      </c:pt>
                      <c:pt idx="49">
                        <c:v>352.70653984862537</c:v>
                      </c:pt>
                      <c:pt idx="50">
                        <c:v>363.88720824150539</c:v>
                      </c:pt>
                      <c:pt idx="51">
                        <c:v>402.12343082362253</c:v>
                      </c:pt>
                      <c:pt idx="52">
                        <c:v>350.80470216891678</c:v>
                      </c:pt>
                      <c:pt idx="53">
                        <c:v>379.39703449561961</c:v>
                      </c:pt>
                      <c:pt idx="54">
                        <c:v>383.39729672584366</c:v>
                      </c:pt>
                      <c:pt idx="55">
                        <c:v>356.28013697710759</c:v>
                      </c:pt>
                      <c:pt idx="56">
                        <c:v>397.72941183288737</c:v>
                      </c:pt>
                      <c:pt idx="57">
                        <c:v>420.66889966645357</c:v>
                      </c:pt>
                      <c:pt idx="58">
                        <c:v>417.30981831931905</c:v>
                      </c:pt>
                      <c:pt idx="59">
                        <c:v>445.56214184822375</c:v>
                      </c:pt>
                      <c:pt idx="60">
                        <c:v>393.96924830009397</c:v>
                      </c:pt>
                      <c:pt idx="61">
                        <c:v>419.78946796497394</c:v>
                      </c:pt>
                      <c:pt idx="62">
                        <c:v>411.22137735830182</c:v>
                      </c:pt>
                      <c:pt idx="63">
                        <c:v>351.13030078878415</c:v>
                      </c:pt>
                      <c:pt idx="64">
                        <c:v>450.67773080077558</c:v>
                      </c:pt>
                      <c:pt idx="65">
                        <c:v>368.2086803066951</c:v>
                      </c:pt>
                      <c:pt idx="66">
                        <c:v>429.56079044298497</c:v>
                      </c:pt>
                      <c:pt idx="67">
                        <c:v>486.17054512367184</c:v>
                      </c:pt>
                      <c:pt idx="68">
                        <c:v>509.11095187239545</c:v>
                      </c:pt>
                      <c:pt idx="69">
                        <c:v>511.14892301274068</c:v>
                      </c:pt>
                      <c:pt idx="70">
                        <c:v>445.73900148215449</c:v>
                      </c:pt>
                      <c:pt idx="71">
                        <c:v>431.5877471191497</c:v>
                      </c:pt>
                      <c:pt idx="72">
                        <c:v>421.31588968367441</c:v>
                      </c:pt>
                      <c:pt idx="73">
                        <c:v>424.34103243435055</c:v>
                      </c:pt>
                      <c:pt idx="74">
                        <c:v>376.31264190666207</c:v>
                      </c:pt>
                      <c:pt idx="75">
                        <c:v>433.14252097614582</c:v>
                      </c:pt>
                      <c:pt idx="76">
                        <c:v>470.10002336199943</c:v>
                      </c:pt>
                      <c:pt idx="77">
                        <c:v>461.10040819343067</c:v>
                      </c:pt>
                      <c:pt idx="78">
                        <c:v>521.66798163621786</c:v>
                      </c:pt>
                      <c:pt idx="79">
                        <c:v>590.93960785929585</c:v>
                      </c:pt>
                      <c:pt idx="80">
                        <c:v>646.99168301970201</c:v>
                      </c:pt>
                      <c:pt idx="81">
                        <c:v>580.47716618142249</c:v>
                      </c:pt>
                      <c:pt idx="82">
                        <c:v>524.52073464988212</c:v>
                      </c:pt>
                      <c:pt idx="83">
                        <c:v>504.32958094324914</c:v>
                      </c:pt>
                      <c:pt idx="84">
                        <c:v>426.61951861328259</c:v>
                      </c:pt>
                      <c:pt idx="85">
                        <c:v>440.96644208372317</c:v>
                      </c:pt>
                      <c:pt idx="86">
                        <c:v>430.04187063430635</c:v>
                      </c:pt>
                      <c:pt idx="87">
                        <c:v>447.33512040857687</c:v>
                      </c:pt>
                      <c:pt idx="88">
                        <c:v>434.91296103178843</c:v>
                      </c:pt>
                      <c:pt idx="89">
                        <c:v>440.93483837572813</c:v>
                      </c:pt>
                      <c:pt idx="90">
                        <c:v>438.40184324701079</c:v>
                      </c:pt>
                      <c:pt idx="91">
                        <c:v>438.71834502217717</c:v>
                      </c:pt>
                      <c:pt idx="92">
                        <c:v>418.81185252989269</c:v>
                      </c:pt>
                      <c:pt idx="93">
                        <c:v>424.83823592428263</c:v>
                      </c:pt>
                      <c:pt idx="94">
                        <c:v>401.79087472225859</c:v>
                      </c:pt>
                      <c:pt idx="95">
                        <c:v>378.55218873473507</c:v>
                      </c:pt>
                      <c:pt idx="96">
                        <c:v>394.74195527543867</c:v>
                      </c:pt>
                      <c:pt idx="97">
                        <c:v>375.69567794503195</c:v>
                      </c:pt>
                      <c:pt idx="98">
                        <c:v>394.9501565788504</c:v>
                      </c:pt>
                      <c:pt idx="99">
                        <c:v>363.85816405854194</c:v>
                      </c:pt>
                      <c:pt idx="100">
                        <c:v>405.57385801910601</c:v>
                      </c:pt>
                      <c:pt idx="101">
                        <c:v>396.71802608742814</c:v>
                      </c:pt>
                      <c:pt idx="102">
                        <c:v>350.20874937579043</c:v>
                      </c:pt>
                      <c:pt idx="103">
                        <c:v>390.84615650163653</c:v>
                      </c:pt>
                      <c:pt idx="104">
                        <c:v>369.68422445765049</c:v>
                      </c:pt>
                      <c:pt idx="105">
                        <c:v>383.33338419202835</c:v>
                      </c:pt>
                      <c:pt idx="106">
                        <c:v>384.86786772894902</c:v>
                      </c:pt>
                      <c:pt idx="107">
                        <c:v>377.2082915700521</c:v>
                      </c:pt>
                      <c:pt idx="108">
                        <c:v>374.09974103972888</c:v>
                      </c:pt>
                      <c:pt idx="109">
                        <c:v>355.50358160376749</c:v>
                      </c:pt>
                      <c:pt idx="110">
                        <c:v>332.09698157547155</c:v>
                      </c:pt>
                      <c:pt idx="111">
                        <c:v>355.2393056109334</c:v>
                      </c:pt>
                      <c:pt idx="112">
                        <c:v>362.91854484166754</c:v>
                      </c:pt>
                      <c:pt idx="113">
                        <c:v>468.02866257520378</c:v>
                      </c:pt>
                      <c:pt idx="114">
                        <c:v>386.32897456817324</c:v>
                      </c:pt>
                      <c:pt idx="115">
                        <c:v>338.79733135926978</c:v>
                      </c:pt>
                      <c:pt idx="116">
                        <c:v>333.79552703788409</c:v>
                      </c:pt>
                      <c:pt idx="117">
                        <c:v>375.02834273888061</c:v>
                      </c:pt>
                      <c:pt idx="118">
                        <c:v>408.5746519348528</c:v>
                      </c:pt>
                      <c:pt idx="119">
                        <c:v>384.47149854001947</c:v>
                      </c:pt>
                      <c:pt idx="120">
                        <c:v>440.92417096229428</c:v>
                      </c:pt>
                      <c:pt idx="121">
                        <c:v>450.79705104903462</c:v>
                      </c:pt>
                      <c:pt idx="122">
                        <c:v>477.02254083382905</c:v>
                      </c:pt>
                      <c:pt idx="123">
                        <c:v>439.70213206630604</c:v>
                      </c:pt>
                      <c:pt idx="124">
                        <c:v>441.46225970096742</c:v>
                      </c:pt>
                      <c:pt idx="125">
                        <c:v>441.58174006660039</c:v>
                      </c:pt>
                      <c:pt idx="126">
                        <c:v>481.39803360327352</c:v>
                      </c:pt>
                      <c:pt idx="127">
                        <c:v>483.32506993178743</c:v>
                      </c:pt>
                      <c:pt idx="128">
                        <c:v>503.60297490168642</c:v>
                      </c:pt>
                      <c:pt idx="129">
                        <c:v>592.67910514575203</c:v>
                      </c:pt>
                      <c:pt idx="130">
                        <c:v>541.26162449823573</c:v>
                      </c:pt>
                      <c:pt idx="131">
                        <c:v>580.55693603943837</c:v>
                      </c:pt>
                      <c:pt idx="132">
                        <c:v>616.7693301901254</c:v>
                      </c:pt>
                      <c:pt idx="133">
                        <c:v>529.07444555404004</c:v>
                      </c:pt>
                      <c:pt idx="134">
                        <c:v>466.28780142369402</c:v>
                      </c:pt>
                      <c:pt idx="135">
                        <c:v>519.59988462386923</c:v>
                      </c:pt>
                      <c:pt idx="136">
                        <c:v>480.35866728185869</c:v>
                      </c:pt>
                      <c:pt idx="137">
                        <c:v>506.48205056239237</c:v>
                      </c:pt>
                      <c:pt idx="138">
                        <c:v>550.16215335433981</c:v>
                      </c:pt>
                      <c:pt idx="139">
                        <c:v>466.98319639662532</c:v>
                      </c:pt>
                      <c:pt idx="140">
                        <c:v>460.10528143531218</c:v>
                      </c:pt>
                      <c:pt idx="141">
                        <c:v>423.30512157160592</c:v>
                      </c:pt>
                      <c:pt idx="142">
                        <c:v>428.52657970747492</c:v>
                      </c:pt>
                      <c:pt idx="143">
                        <c:v>430.24197160604393</c:v>
                      </c:pt>
                      <c:pt idx="144">
                        <c:v>378.63531290747147</c:v>
                      </c:pt>
                      <c:pt idx="145">
                        <c:v>403.35269368403306</c:v>
                      </c:pt>
                      <c:pt idx="146">
                        <c:v>394.21596988365957</c:v>
                      </c:pt>
                      <c:pt idx="147">
                        <c:v>462.35937371660765</c:v>
                      </c:pt>
                      <c:pt idx="148">
                        <c:v>451.56634074863348</c:v>
                      </c:pt>
                      <c:pt idx="149">
                        <c:v>366.32616033500545</c:v>
                      </c:pt>
                      <c:pt idx="150">
                        <c:v>402.38691402978537</c:v>
                      </c:pt>
                      <c:pt idx="151">
                        <c:v>420.45006260058244</c:v>
                      </c:pt>
                      <c:pt idx="152">
                        <c:v>425.80384702031324</c:v>
                      </c:pt>
                      <c:pt idx="153">
                        <c:v>421.98021473605706</c:v>
                      </c:pt>
                      <c:pt idx="154">
                        <c:v>392.21796124697312</c:v>
                      </c:pt>
                      <c:pt idx="155">
                        <c:v>395.64550035785345</c:v>
                      </c:pt>
                      <c:pt idx="156">
                        <c:v>346.87626332871446</c:v>
                      </c:pt>
                      <c:pt idx="157">
                        <c:v>451.24633855702928</c:v>
                      </c:pt>
                      <c:pt idx="158">
                        <c:v>357.17845955830654</c:v>
                      </c:pt>
                      <c:pt idx="159">
                        <c:v>324.6348322541578</c:v>
                      </c:pt>
                      <c:pt idx="160">
                        <c:v>375.20349073580746</c:v>
                      </c:pt>
                      <c:pt idx="161">
                        <c:v>369.09521959590529</c:v>
                      </c:pt>
                      <c:pt idx="162">
                        <c:v>380.12355074345152</c:v>
                      </c:pt>
                      <c:pt idx="163">
                        <c:v>366.30266530433067</c:v>
                      </c:pt>
                      <c:pt idx="164">
                        <c:v>338.88659464787293</c:v>
                      </c:pt>
                      <c:pt idx="165">
                        <c:v>369.24115407996271</c:v>
                      </c:pt>
                      <c:pt idx="166">
                        <c:v>322.19576746428083</c:v>
                      </c:pt>
                      <c:pt idx="167">
                        <c:v>311.79326951464128</c:v>
                      </c:pt>
                      <c:pt idx="168">
                        <c:v>209.34642151911498</c:v>
                      </c:pt>
                      <c:pt idx="169">
                        <c:v>206.25575421184934</c:v>
                      </c:pt>
                      <c:pt idx="170">
                        <c:v>155.80409793981704</c:v>
                      </c:pt>
                      <c:pt idx="171">
                        <c:v>154.44768324078316</c:v>
                      </c:pt>
                      <c:pt idx="172">
                        <c:v>69.58086930881872</c:v>
                      </c:pt>
                      <c:pt idx="173">
                        <c:v>19.95982900818912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CA1B-4B9D-922B-D7EA300BE8D0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688</c:v>
                      </c:pt>
                      <c:pt idx="1">
                        <c:v>714.03368916279067</c:v>
                      </c:pt>
                      <c:pt idx="2">
                        <c:v>659.36348046057913</c:v>
                      </c:pt>
                      <c:pt idx="3">
                        <c:v>668.46232993118895</c:v>
                      </c:pt>
                      <c:pt idx="4">
                        <c:v>786.302852328634</c:v>
                      </c:pt>
                      <c:pt idx="5">
                        <c:v>738.7716491148102</c:v>
                      </c:pt>
                      <c:pt idx="6">
                        <c:v>827.23724470948366</c:v>
                      </c:pt>
                      <c:pt idx="7">
                        <c:v>705.2915077294673</c:v>
                      </c:pt>
                      <c:pt idx="8">
                        <c:v>746.39716778236811</c:v>
                      </c:pt>
                      <c:pt idx="9">
                        <c:v>733.61628955792639</c:v>
                      </c:pt>
                      <c:pt idx="10">
                        <c:v>758.84208519759613</c:v>
                      </c:pt>
                      <c:pt idx="11">
                        <c:v>781.01318746674474</c:v>
                      </c:pt>
                      <c:pt idx="12">
                        <c:v>810.79709856611862</c:v>
                      </c:pt>
                      <c:pt idx="13">
                        <c:v>819.18414502882126</c:v>
                      </c:pt>
                      <c:pt idx="14">
                        <c:v>806.34991984599583</c:v>
                      </c:pt>
                      <c:pt idx="15">
                        <c:v>810.8526082653475</c:v>
                      </c:pt>
                      <c:pt idx="16">
                        <c:v>846.90395380908876</c:v>
                      </c:pt>
                      <c:pt idx="17">
                        <c:v>857.93870703510822</c:v>
                      </c:pt>
                      <c:pt idx="18">
                        <c:v>885.08544605061604</c:v>
                      </c:pt>
                      <c:pt idx="19">
                        <c:v>1009.8330016653987</c:v>
                      </c:pt>
                      <c:pt idx="20">
                        <c:v>1014.6316315027325</c:v>
                      </c:pt>
                      <c:pt idx="21">
                        <c:v>1050.5445088440315</c:v>
                      </c:pt>
                      <c:pt idx="22">
                        <c:v>1074.9569631642817</c:v>
                      </c:pt>
                      <c:pt idx="23">
                        <c:v>1139.5918658394789</c:v>
                      </c:pt>
                      <c:pt idx="24">
                        <c:v>1198.2468726757972</c:v>
                      </c:pt>
                      <c:pt idx="25">
                        <c:v>1191.2219560614869</c:v>
                      </c:pt>
                      <c:pt idx="26">
                        <c:v>1031.5432846527597</c:v>
                      </c:pt>
                      <c:pt idx="27">
                        <c:v>984.14534277879454</c:v>
                      </c:pt>
                      <c:pt idx="28">
                        <c:v>916.63038958437153</c:v>
                      </c:pt>
                      <c:pt idx="29">
                        <c:v>861.48234453828798</c:v>
                      </c:pt>
                      <c:pt idx="30">
                        <c:v>872.00785526723735</c:v>
                      </c:pt>
                      <c:pt idx="31">
                        <c:v>850.32918555010349</c:v>
                      </c:pt>
                      <c:pt idx="32">
                        <c:v>871.80373997580341</c:v>
                      </c:pt>
                      <c:pt idx="33">
                        <c:v>928.77050046420288</c:v>
                      </c:pt>
                      <c:pt idx="34">
                        <c:v>989.06074600448858</c:v>
                      </c:pt>
                      <c:pt idx="35">
                        <c:v>973.62923648818412</c:v>
                      </c:pt>
                      <c:pt idx="36">
                        <c:v>924.76257138818471</c:v>
                      </c:pt>
                      <c:pt idx="37">
                        <c:v>857.1886162858292</c:v>
                      </c:pt>
                      <c:pt idx="38">
                        <c:v>829.61289382137011</c:v>
                      </c:pt>
                      <c:pt idx="39">
                        <c:v>838.11417780813895</c:v>
                      </c:pt>
                      <c:pt idx="40">
                        <c:v>871.64584545160528</c:v>
                      </c:pt>
                      <c:pt idx="41">
                        <c:v>930.00146858582548</c:v>
                      </c:pt>
                      <c:pt idx="42">
                        <c:v>903.39262426910932</c:v>
                      </c:pt>
                      <c:pt idx="43">
                        <c:v>884.91917236379186</c:v>
                      </c:pt>
                      <c:pt idx="44">
                        <c:v>911.72806055249214</c:v>
                      </c:pt>
                      <c:pt idx="45">
                        <c:v>873.88023917163071</c:v>
                      </c:pt>
                      <c:pt idx="46">
                        <c:v>858.26275179850506</c:v>
                      </c:pt>
                      <c:pt idx="47">
                        <c:v>811.96808572956979</c:v>
                      </c:pt>
                      <c:pt idx="48">
                        <c:v>768.55023988550806</c:v>
                      </c:pt>
                      <c:pt idx="49">
                        <c:v>729.73440942992488</c:v>
                      </c:pt>
                      <c:pt idx="50">
                        <c:v>814.01218614889297</c:v>
                      </c:pt>
                      <c:pt idx="51">
                        <c:v>786.57165147040257</c:v>
                      </c:pt>
                      <c:pt idx="52">
                        <c:v>741.94063292891747</c:v>
                      </c:pt>
                      <c:pt idx="53">
                        <c:v>738.17433725883222</c:v>
                      </c:pt>
                      <c:pt idx="54">
                        <c:v>828.38102130684945</c:v>
                      </c:pt>
                      <c:pt idx="55">
                        <c:v>695.4420630148727</c:v>
                      </c:pt>
                      <c:pt idx="56">
                        <c:v>708.10581566832639</c:v>
                      </c:pt>
                      <c:pt idx="57">
                        <c:v>910.48627259227931</c:v>
                      </c:pt>
                      <c:pt idx="58">
                        <c:v>785.21593654261176</c:v>
                      </c:pt>
                      <c:pt idx="59">
                        <c:v>858.72979072802536</c:v>
                      </c:pt>
                      <c:pt idx="60">
                        <c:v>789.38799495998683</c:v>
                      </c:pt>
                      <c:pt idx="61">
                        <c:v>854.8652678182001</c:v>
                      </c:pt>
                      <c:pt idx="62">
                        <c:v>785.90148596580855</c:v>
                      </c:pt>
                      <c:pt idx="63">
                        <c:v>766.08375860045442</c:v>
                      </c:pt>
                      <c:pt idx="64">
                        <c:v>789.97702635729479</c:v>
                      </c:pt>
                      <c:pt idx="65">
                        <c:v>821.26010671316646</c:v>
                      </c:pt>
                      <c:pt idx="66">
                        <c:v>844.02523689502243</c:v>
                      </c:pt>
                      <c:pt idx="67">
                        <c:v>848.36115043994994</c:v>
                      </c:pt>
                      <c:pt idx="68">
                        <c:v>842.71357358813009</c:v>
                      </c:pt>
                      <c:pt idx="69">
                        <c:v>822.20165421077184</c:v>
                      </c:pt>
                      <c:pt idx="70">
                        <c:v>872.73684264047256</c:v>
                      </c:pt>
                      <c:pt idx="71">
                        <c:v>845.66126351315154</c:v>
                      </c:pt>
                      <c:pt idx="72">
                        <c:v>760.4816474595026</c:v>
                      </c:pt>
                      <c:pt idx="73">
                        <c:v>812.38881003503332</c:v>
                      </c:pt>
                      <c:pt idx="74">
                        <c:v>840.34494033063982</c:v>
                      </c:pt>
                      <c:pt idx="75">
                        <c:v>825.01909514069791</c:v>
                      </c:pt>
                      <c:pt idx="76">
                        <c:v>877.11678100426127</c:v>
                      </c:pt>
                      <c:pt idx="77">
                        <c:v>867.42551382267209</c:v>
                      </c:pt>
                      <c:pt idx="78">
                        <c:v>986.08486529130312</c:v>
                      </c:pt>
                      <c:pt idx="79">
                        <c:v>1127.423033129076</c:v>
                      </c:pt>
                      <c:pt idx="80">
                        <c:v>1156.4275495161505</c:v>
                      </c:pt>
                      <c:pt idx="81">
                        <c:v>1056.4137866397323</c:v>
                      </c:pt>
                      <c:pt idx="82">
                        <c:v>940.97831421160151</c:v>
                      </c:pt>
                      <c:pt idx="83">
                        <c:v>930.43492000577214</c:v>
                      </c:pt>
                      <c:pt idx="84">
                        <c:v>843.743490832107</c:v>
                      </c:pt>
                      <c:pt idx="85">
                        <c:v>840.63480697723446</c:v>
                      </c:pt>
                      <c:pt idx="86">
                        <c:v>793.33130849210431</c:v>
                      </c:pt>
                      <c:pt idx="87">
                        <c:v>831.30067075668455</c:v>
                      </c:pt>
                      <c:pt idx="88">
                        <c:v>843.9337545757287</c:v>
                      </c:pt>
                      <c:pt idx="89">
                        <c:v>816.56334789246125</c:v>
                      </c:pt>
                      <c:pt idx="90">
                        <c:v>828.37434165298657</c:v>
                      </c:pt>
                      <c:pt idx="91">
                        <c:v>777.82594157391009</c:v>
                      </c:pt>
                      <c:pt idx="92">
                        <c:v>777.24277421993065</c:v>
                      </c:pt>
                      <c:pt idx="93">
                        <c:v>756.52426116620438</c:v>
                      </c:pt>
                      <c:pt idx="94">
                        <c:v>739.77471960926698</c:v>
                      </c:pt>
                      <c:pt idx="95">
                        <c:v>793.95945118135603</c:v>
                      </c:pt>
                      <c:pt idx="96">
                        <c:v>746.46870165302028</c:v>
                      </c:pt>
                      <c:pt idx="97">
                        <c:v>724.506281522329</c:v>
                      </c:pt>
                      <c:pt idx="98">
                        <c:v>680.50983068691244</c:v>
                      </c:pt>
                      <c:pt idx="99">
                        <c:v>706.0608222792589</c:v>
                      </c:pt>
                      <c:pt idx="100">
                        <c:v>692.72825010591612</c:v>
                      </c:pt>
                      <c:pt idx="101">
                        <c:v>674.91867501788192</c:v>
                      </c:pt>
                      <c:pt idx="102">
                        <c:v>687.41786421190739</c:v>
                      </c:pt>
                      <c:pt idx="103">
                        <c:v>661.42349579918834</c:v>
                      </c:pt>
                      <c:pt idx="104">
                        <c:v>661.10958715833146</c:v>
                      </c:pt>
                      <c:pt idx="105">
                        <c:v>703.49668596768709</c:v>
                      </c:pt>
                      <c:pt idx="106">
                        <c:v>606.67789816247455</c:v>
                      </c:pt>
                      <c:pt idx="107">
                        <c:v>637.05061539116468</c:v>
                      </c:pt>
                      <c:pt idx="108">
                        <c:v>697.71666736028203</c:v>
                      </c:pt>
                      <c:pt idx="109">
                        <c:v>666.90150193517843</c:v>
                      </c:pt>
                      <c:pt idx="110">
                        <c:v>611.12545866050539</c:v>
                      </c:pt>
                      <c:pt idx="111">
                        <c:v>631.55527835159114</c:v>
                      </c:pt>
                      <c:pt idx="112">
                        <c:v>636.43509488058044</c:v>
                      </c:pt>
                      <c:pt idx="113">
                        <c:v>694.05180415737971</c:v>
                      </c:pt>
                      <c:pt idx="114">
                        <c:v>741.11489882085846</c:v>
                      </c:pt>
                      <c:pt idx="115">
                        <c:v>653.80119906892014</c:v>
                      </c:pt>
                      <c:pt idx="116">
                        <c:v>625.11137473951646</c:v>
                      </c:pt>
                      <c:pt idx="117">
                        <c:v>645.14099182825089</c:v>
                      </c:pt>
                      <c:pt idx="118">
                        <c:v>644.8150507867349</c:v>
                      </c:pt>
                      <c:pt idx="119">
                        <c:v>646.64873922487163</c:v>
                      </c:pt>
                      <c:pt idx="120">
                        <c:v>642.71611838642002</c:v>
                      </c:pt>
                      <c:pt idx="121">
                        <c:v>739.88981767167752</c:v>
                      </c:pt>
                      <c:pt idx="122">
                        <c:v>722.84334927980535</c:v>
                      </c:pt>
                      <c:pt idx="123">
                        <c:v>703.74588303687017</c:v>
                      </c:pt>
                      <c:pt idx="124">
                        <c:v>704.65745285932303</c:v>
                      </c:pt>
                      <c:pt idx="125">
                        <c:v>696.34035336082877</c:v>
                      </c:pt>
                      <c:pt idx="126">
                        <c:v>748.17195377933638</c:v>
                      </c:pt>
                      <c:pt idx="127">
                        <c:v>753.87465403902002</c:v>
                      </c:pt>
                      <c:pt idx="128">
                        <c:v>754.61744270771999</c:v>
                      </c:pt>
                      <c:pt idx="129">
                        <c:v>774.28682866082568</c:v>
                      </c:pt>
                      <c:pt idx="130">
                        <c:v>814.12568969620111</c:v>
                      </c:pt>
                      <c:pt idx="131">
                        <c:v>777.01490597434383</c:v>
                      </c:pt>
                      <c:pt idx="132">
                        <c:v>791.57505915854153</c:v>
                      </c:pt>
                      <c:pt idx="133">
                        <c:v>745.00605413914013</c:v>
                      </c:pt>
                      <c:pt idx="134">
                        <c:v>697.99508972508431</c:v>
                      </c:pt>
                      <c:pt idx="135">
                        <c:v>699.52757176887053</c:v>
                      </c:pt>
                      <c:pt idx="136">
                        <c:v>755.39638567024576</c:v>
                      </c:pt>
                      <c:pt idx="137">
                        <c:v>727.93671911197862</c:v>
                      </c:pt>
                      <c:pt idx="138">
                        <c:v>821.72581544043203</c:v>
                      </c:pt>
                      <c:pt idx="139">
                        <c:v>706.88596611353501</c:v>
                      </c:pt>
                      <c:pt idx="140">
                        <c:v>690.65526535567699</c:v>
                      </c:pt>
                      <c:pt idx="141">
                        <c:v>643.97228662448401</c:v>
                      </c:pt>
                      <c:pt idx="142">
                        <c:v>600.92408635512481</c:v>
                      </c:pt>
                      <c:pt idx="143">
                        <c:v>633.69155422301458</c:v>
                      </c:pt>
                      <c:pt idx="144">
                        <c:v>602.33908180665833</c:v>
                      </c:pt>
                      <c:pt idx="145">
                        <c:v>650.35047971559379</c:v>
                      </c:pt>
                      <c:pt idx="146">
                        <c:v>636.51682149193493</c:v>
                      </c:pt>
                      <c:pt idx="147">
                        <c:v>608.73726317023329</c:v>
                      </c:pt>
                      <c:pt idx="148">
                        <c:v>577.11163111224346</c:v>
                      </c:pt>
                      <c:pt idx="149">
                        <c:v>568.22478760428476</c:v>
                      </c:pt>
                      <c:pt idx="150">
                        <c:v>579.90412376217773</c:v>
                      </c:pt>
                      <c:pt idx="151">
                        <c:v>528.79858894120889</c:v>
                      </c:pt>
                      <c:pt idx="152">
                        <c:v>563.5561801878564</c:v>
                      </c:pt>
                      <c:pt idx="153">
                        <c:v>566.60438134788285</c:v>
                      </c:pt>
                      <c:pt idx="154">
                        <c:v>578.14332644115768</c:v>
                      </c:pt>
                      <c:pt idx="155">
                        <c:v>548.47871698919846</c:v>
                      </c:pt>
                      <c:pt idx="156">
                        <c:v>526.7865720782271</c:v>
                      </c:pt>
                      <c:pt idx="157">
                        <c:v>590.27683282236001</c:v>
                      </c:pt>
                      <c:pt idx="158">
                        <c:v>602.90268327329079</c:v>
                      </c:pt>
                      <c:pt idx="159">
                        <c:v>469.50219523297955</c:v>
                      </c:pt>
                      <c:pt idx="160">
                        <c:v>543.56482319089855</c:v>
                      </c:pt>
                      <c:pt idx="161">
                        <c:v>472.70739008439193</c:v>
                      </c:pt>
                      <c:pt idx="162">
                        <c:v>513.04182792160293</c:v>
                      </c:pt>
                      <c:pt idx="163">
                        <c:v>472.66958606805389</c:v>
                      </c:pt>
                      <c:pt idx="164">
                        <c:v>468.18657726292457</c:v>
                      </c:pt>
                      <c:pt idx="165">
                        <c:v>422.43407758788067</c:v>
                      </c:pt>
                      <c:pt idx="166">
                        <c:v>422.5409598431541</c:v>
                      </c:pt>
                      <c:pt idx="167">
                        <c:v>440.33320802789558</c:v>
                      </c:pt>
                      <c:pt idx="168">
                        <c:v>269.64856338680374</c:v>
                      </c:pt>
                      <c:pt idx="169">
                        <c:v>280.84554915078303</c:v>
                      </c:pt>
                      <c:pt idx="170">
                        <c:v>218.67096927135006</c:v>
                      </c:pt>
                      <c:pt idx="171">
                        <c:v>181.82951177495548</c:v>
                      </c:pt>
                      <c:pt idx="172">
                        <c:v>72.905942040002898</c:v>
                      </c:pt>
                      <c:pt idx="173">
                        <c:v>12.42832897787133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CA1B-4B9D-922B-D7EA300BE8D0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160</c:v>
                      </c:pt>
                      <c:pt idx="1">
                        <c:v>1124.6709161627907</c:v>
                      </c:pt>
                      <c:pt idx="2">
                        <c:v>1044.427893632017</c:v>
                      </c:pt>
                      <c:pt idx="3">
                        <c:v>1107.6951270294498</c:v>
                      </c:pt>
                      <c:pt idx="4">
                        <c:v>1181.5690202737551</c:v>
                      </c:pt>
                      <c:pt idx="5">
                        <c:v>1122.3577810536083</c:v>
                      </c:pt>
                      <c:pt idx="6">
                        <c:v>1217.480170168807</c:v>
                      </c:pt>
                      <c:pt idx="7">
                        <c:v>1086.8129780369914</c:v>
                      </c:pt>
                      <c:pt idx="8">
                        <c:v>1121.1860582767047</c:v>
                      </c:pt>
                      <c:pt idx="9">
                        <c:v>1097.4661485619702</c:v>
                      </c:pt>
                      <c:pt idx="10">
                        <c:v>1122.0669175234743</c:v>
                      </c:pt>
                      <c:pt idx="11">
                        <c:v>1127.928283975207</c:v>
                      </c:pt>
                      <c:pt idx="12">
                        <c:v>1185.3285918113099</c:v>
                      </c:pt>
                      <c:pt idx="13">
                        <c:v>1215.2277284953677</c:v>
                      </c:pt>
                      <c:pt idx="14">
                        <c:v>1216.6691512856003</c:v>
                      </c:pt>
                      <c:pt idx="15">
                        <c:v>1186.7146075446317</c:v>
                      </c:pt>
                      <c:pt idx="16">
                        <c:v>1230.6665723132235</c:v>
                      </c:pt>
                      <c:pt idx="17">
                        <c:v>1291.3998798343659</c:v>
                      </c:pt>
                      <c:pt idx="18">
                        <c:v>1311.6852934480662</c:v>
                      </c:pt>
                      <c:pt idx="19">
                        <c:v>1527.6859305358253</c:v>
                      </c:pt>
                      <c:pt idx="20">
                        <c:v>1589.7996519003013</c:v>
                      </c:pt>
                      <c:pt idx="21">
                        <c:v>1663.9029189053051</c:v>
                      </c:pt>
                      <c:pt idx="22">
                        <c:v>1869.8370372590921</c:v>
                      </c:pt>
                      <c:pt idx="23">
                        <c:v>1943.135039781821</c:v>
                      </c:pt>
                      <c:pt idx="24">
                        <c:v>2028.1198017068964</c:v>
                      </c:pt>
                      <c:pt idx="25">
                        <c:v>2031.0470646532217</c:v>
                      </c:pt>
                      <c:pt idx="26">
                        <c:v>1824.8046713350236</c:v>
                      </c:pt>
                      <c:pt idx="27">
                        <c:v>1681.4452649049956</c:v>
                      </c:pt>
                      <c:pt idx="28">
                        <c:v>1590.9994021559799</c:v>
                      </c:pt>
                      <c:pt idx="29">
                        <c:v>1493.6375221558485</c:v>
                      </c:pt>
                      <c:pt idx="30">
                        <c:v>1463.8550839823722</c:v>
                      </c:pt>
                      <c:pt idx="31">
                        <c:v>1380.0306560345739</c:v>
                      </c:pt>
                      <c:pt idx="32">
                        <c:v>1361.5798596722207</c:v>
                      </c:pt>
                      <c:pt idx="33">
                        <c:v>1527.753711808449</c:v>
                      </c:pt>
                      <c:pt idx="34">
                        <c:v>1629.3882623794309</c:v>
                      </c:pt>
                      <c:pt idx="35">
                        <c:v>1618.8201296980196</c:v>
                      </c:pt>
                      <c:pt idx="36">
                        <c:v>1519.4210385236706</c:v>
                      </c:pt>
                      <c:pt idx="37">
                        <c:v>1418.2892382859143</c:v>
                      </c:pt>
                      <c:pt idx="38">
                        <c:v>1368.5168725543194</c:v>
                      </c:pt>
                      <c:pt idx="39">
                        <c:v>1337.1058349369555</c:v>
                      </c:pt>
                      <c:pt idx="40">
                        <c:v>1443.0315639448877</c:v>
                      </c:pt>
                      <c:pt idx="41">
                        <c:v>1440.0638883026018</c:v>
                      </c:pt>
                      <c:pt idx="42">
                        <c:v>1408.4006917561746</c:v>
                      </c:pt>
                      <c:pt idx="43">
                        <c:v>1344.4518677275639</c:v>
                      </c:pt>
                      <c:pt idx="44">
                        <c:v>1364.7550316182778</c:v>
                      </c:pt>
                      <c:pt idx="45">
                        <c:v>1283.2366333994964</c:v>
                      </c:pt>
                      <c:pt idx="46">
                        <c:v>1299.3012973240702</c:v>
                      </c:pt>
                      <c:pt idx="47">
                        <c:v>1222.1952458383525</c:v>
                      </c:pt>
                      <c:pt idx="48">
                        <c:v>1125.907426156261</c:v>
                      </c:pt>
                      <c:pt idx="49">
                        <c:v>1082.4409492785503</c:v>
                      </c:pt>
                      <c:pt idx="50">
                        <c:v>1177.8993943903984</c:v>
                      </c:pt>
                      <c:pt idx="51">
                        <c:v>1188.695082294025</c:v>
                      </c:pt>
                      <c:pt idx="52">
                        <c:v>1092.7453350978342</c:v>
                      </c:pt>
                      <c:pt idx="53">
                        <c:v>1117.5713717544518</c:v>
                      </c:pt>
                      <c:pt idx="54">
                        <c:v>1211.7783180326931</c:v>
                      </c:pt>
                      <c:pt idx="55">
                        <c:v>1051.7221999919802</c:v>
                      </c:pt>
                      <c:pt idx="56">
                        <c:v>1105.8352275012137</c:v>
                      </c:pt>
                      <c:pt idx="57">
                        <c:v>1331.1551722587328</c:v>
                      </c:pt>
                      <c:pt idx="58">
                        <c:v>1202.5257548619309</c:v>
                      </c:pt>
                      <c:pt idx="59">
                        <c:v>1304.2919325762491</c:v>
                      </c:pt>
                      <c:pt idx="60">
                        <c:v>1183.3572432600808</c:v>
                      </c:pt>
                      <c:pt idx="61">
                        <c:v>1274.6547357831741</c:v>
                      </c:pt>
                      <c:pt idx="62">
                        <c:v>1197.1228633241103</c:v>
                      </c:pt>
                      <c:pt idx="63">
                        <c:v>1117.2140593892386</c:v>
                      </c:pt>
                      <c:pt idx="64">
                        <c:v>1240.6547571580704</c:v>
                      </c:pt>
                      <c:pt idx="65">
                        <c:v>1189.4687870198616</c:v>
                      </c:pt>
                      <c:pt idx="66">
                        <c:v>1273.5860273380074</c:v>
                      </c:pt>
                      <c:pt idx="67">
                        <c:v>1334.5316955636217</c:v>
                      </c:pt>
                      <c:pt idx="68">
                        <c:v>1351.8245254605256</c:v>
                      </c:pt>
                      <c:pt idx="69">
                        <c:v>1333.3505772235126</c:v>
                      </c:pt>
                      <c:pt idx="70">
                        <c:v>1318.475844122627</c:v>
                      </c:pt>
                      <c:pt idx="71">
                        <c:v>1277.2490106323012</c:v>
                      </c:pt>
                      <c:pt idx="72">
                        <c:v>1181.7975371431771</c:v>
                      </c:pt>
                      <c:pt idx="73">
                        <c:v>1236.7298424693838</c:v>
                      </c:pt>
                      <c:pt idx="74">
                        <c:v>1216.657582237302</c:v>
                      </c:pt>
                      <c:pt idx="75">
                        <c:v>1258.1616161168438</c:v>
                      </c:pt>
                      <c:pt idx="76">
                        <c:v>1347.2168043662607</c:v>
                      </c:pt>
                      <c:pt idx="77">
                        <c:v>1328.5259220161029</c:v>
                      </c:pt>
                      <c:pt idx="78">
                        <c:v>1507.752846927521</c:v>
                      </c:pt>
                      <c:pt idx="79">
                        <c:v>1718.3626409883718</c:v>
                      </c:pt>
                      <c:pt idx="80">
                        <c:v>1803.4192325358526</c:v>
                      </c:pt>
                      <c:pt idx="81">
                        <c:v>1636.8909528211548</c:v>
                      </c:pt>
                      <c:pt idx="82">
                        <c:v>1465.4990488614835</c:v>
                      </c:pt>
                      <c:pt idx="83">
                        <c:v>1434.7645009490213</c:v>
                      </c:pt>
                      <c:pt idx="84">
                        <c:v>1270.3630094453897</c:v>
                      </c:pt>
                      <c:pt idx="85">
                        <c:v>1281.6012490609576</c:v>
                      </c:pt>
                      <c:pt idx="86">
                        <c:v>1223.3731791264106</c:v>
                      </c:pt>
                      <c:pt idx="87">
                        <c:v>1278.6357911652615</c:v>
                      </c:pt>
                      <c:pt idx="88">
                        <c:v>1278.8467156075171</c:v>
                      </c:pt>
                      <c:pt idx="89">
                        <c:v>1257.4981862681893</c:v>
                      </c:pt>
                      <c:pt idx="90">
                        <c:v>1266.7761848999974</c:v>
                      </c:pt>
                      <c:pt idx="91">
                        <c:v>1216.5442865960872</c:v>
                      </c:pt>
                      <c:pt idx="92">
                        <c:v>1196.0546267498235</c:v>
                      </c:pt>
                      <c:pt idx="93">
                        <c:v>1181.3624970904871</c:v>
                      </c:pt>
                      <c:pt idx="94">
                        <c:v>1141.5655943315255</c:v>
                      </c:pt>
                      <c:pt idx="95">
                        <c:v>1172.5116399160911</c:v>
                      </c:pt>
                      <c:pt idx="96">
                        <c:v>1141.210656928459</c:v>
                      </c:pt>
                      <c:pt idx="97">
                        <c:v>1100.2019594673609</c:v>
                      </c:pt>
                      <c:pt idx="98">
                        <c:v>1075.4599872657627</c:v>
                      </c:pt>
                      <c:pt idx="99">
                        <c:v>1069.9189863378008</c:v>
                      </c:pt>
                      <c:pt idx="100">
                        <c:v>1098.3021081250222</c:v>
                      </c:pt>
                      <c:pt idx="101">
                        <c:v>1071.6367011053101</c:v>
                      </c:pt>
                      <c:pt idx="102">
                        <c:v>1037.6266135876979</c:v>
                      </c:pt>
                      <c:pt idx="103">
                        <c:v>1052.2696523008249</c:v>
                      </c:pt>
                      <c:pt idx="104">
                        <c:v>1030.7938116159819</c:v>
                      </c:pt>
                      <c:pt idx="105">
                        <c:v>1086.8300701597154</c:v>
                      </c:pt>
                      <c:pt idx="106">
                        <c:v>991.54576589142357</c:v>
                      </c:pt>
                      <c:pt idx="107">
                        <c:v>1014.2589069612168</c:v>
                      </c:pt>
                      <c:pt idx="108">
                        <c:v>1071.8164084000109</c:v>
                      </c:pt>
                      <c:pt idx="109">
                        <c:v>1022.405083538946</c:v>
                      </c:pt>
                      <c:pt idx="110">
                        <c:v>943.22244023597693</c:v>
                      </c:pt>
                      <c:pt idx="111">
                        <c:v>986.79458396252448</c:v>
                      </c:pt>
                      <c:pt idx="112">
                        <c:v>999.35363972224798</c:v>
                      </c:pt>
                      <c:pt idx="113">
                        <c:v>1162.0804667325835</c:v>
                      </c:pt>
                      <c:pt idx="114">
                        <c:v>1127.4438733890318</c:v>
                      </c:pt>
                      <c:pt idx="115">
                        <c:v>992.59853042818986</c:v>
                      </c:pt>
                      <c:pt idx="116">
                        <c:v>958.90690177740055</c:v>
                      </c:pt>
                      <c:pt idx="117">
                        <c:v>1020.1693345671315</c:v>
                      </c:pt>
                      <c:pt idx="118">
                        <c:v>1053.3897027215876</c:v>
                      </c:pt>
                      <c:pt idx="119">
                        <c:v>1031.120237764891</c:v>
                      </c:pt>
                      <c:pt idx="120">
                        <c:v>1083.6402893487143</c:v>
                      </c:pt>
                      <c:pt idx="121">
                        <c:v>1190.686868720712</c:v>
                      </c:pt>
                      <c:pt idx="122">
                        <c:v>1199.8658901136344</c:v>
                      </c:pt>
                      <c:pt idx="123">
                        <c:v>1143.4480151031762</c:v>
                      </c:pt>
                      <c:pt idx="124">
                        <c:v>1146.1197125602905</c:v>
                      </c:pt>
                      <c:pt idx="125">
                        <c:v>1137.9220934274292</c:v>
                      </c:pt>
                      <c:pt idx="126">
                        <c:v>1229.56998738261</c:v>
                      </c:pt>
                      <c:pt idx="127">
                        <c:v>1237.1997239708076</c:v>
                      </c:pt>
                      <c:pt idx="128">
                        <c:v>1258.2204176094065</c:v>
                      </c:pt>
                      <c:pt idx="129">
                        <c:v>1366.9659338065776</c:v>
                      </c:pt>
                      <c:pt idx="130">
                        <c:v>1355.3873141944368</c:v>
                      </c:pt>
                      <c:pt idx="131">
                        <c:v>1357.5718420137823</c:v>
                      </c:pt>
                      <c:pt idx="132">
                        <c:v>1408.3443893486669</c:v>
                      </c:pt>
                      <c:pt idx="133">
                        <c:v>1274.0804996931802</c:v>
                      </c:pt>
                      <c:pt idx="134">
                        <c:v>1164.2828911487784</c:v>
                      </c:pt>
                      <c:pt idx="135">
                        <c:v>1219.1274563927398</c:v>
                      </c:pt>
                      <c:pt idx="136">
                        <c:v>1235.7550529521045</c:v>
                      </c:pt>
                      <c:pt idx="137">
                        <c:v>1234.4187696743711</c:v>
                      </c:pt>
                      <c:pt idx="138">
                        <c:v>1371.887968794772</c:v>
                      </c:pt>
                      <c:pt idx="139">
                        <c:v>1173.8691625101603</c:v>
                      </c:pt>
                      <c:pt idx="140">
                        <c:v>1150.7605467909891</c:v>
                      </c:pt>
                      <c:pt idx="141">
                        <c:v>1067.2774081960899</c:v>
                      </c:pt>
                      <c:pt idx="142">
                        <c:v>1029.4506660625998</c:v>
                      </c:pt>
                      <c:pt idx="143">
                        <c:v>1063.9335258290585</c:v>
                      </c:pt>
                      <c:pt idx="144">
                        <c:v>980.97439471412986</c:v>
                      </c:pt>
                      <c:pt idx="145">
                        <c:v>1053.7031733996268</c:v>
                      </c:pt>
                      <c:pt idx="146">
                        <c:v>1030.7327913755944</c:v>
                      </c:pt>
                      <c:pt idx="147">
                        <c:v>1071.096636886841</c:v>
                      </c:pt>
                      <c:pt idx="148">
                        <c:v>1028.6779718608768</c:v>
                      </c:pt>
                      <c:pt idx="149">
                        <c:v>934.55094793929015</c:v>
                      </c:pt>
                      <c:pt idx="150">
                        <c:v>982.29103779196316</c:v>
                      </c:pt>
                      <c:pt idx="151">
                        <c:v>949.24865154179133</c:v>
                      </c:pt>
                      <c:pt idx="152">
                        <c:v>989.36002720816964</c:v>
                      </c:pt>
                      <c:pt idx="153">
                        <c:v>988.58459608393991</c:v>
                      </c:pt>
                      <c:pt idx="154">
                        <c:v>970.3612876881308</c:v>
                      </c:pt>
                      <c:pt idx="155">
                        <c:v>944.12421734705185</c:v>
                      </c:pt>
                      <c:pt idx="156">
                        <c:v>873.66283540694155</c:v>
                      </c:pt>
                      <c:pt idx="157">
                        <c:v>1041.5231713793892</c:v>
                      </c:pt>
                      <c:pt idx="158">
                        <c:v>960.08114283159739</c:v>
                      </c:pt>
                      <c:pt idx="159">
                        <c:v>794.1370274871374</c:v>
                      </c:pt>
                      <c:pt idx="160">
                        <c:v>918.76831392670601</c:v>
                      </c:pt>
                      <c:pt idx="161">
                        <c:v>841.80260968029722</c:v>
                      </c:pt>
                      <c:pt idx="162">
                        <c:v>893.1653786650545</c:v>
                      </c:pt>
                      <c:pt idx="163">
                        <c:v>838.97225137238456</c:v>
                      </c:pt>
                      <c:pt idx="164">
                        <c:v>807.07317191079756</c:v>
                      </c:pt>
                      <c:pt idx="165">
                        <c:v>791.67523166784338</c:v>
                      </c:pt>
                      <c:pt idx="166">
                        <c:v>744.73672730743488</c:v>
                      </c:pt>
                      <c:pt idx="167">
                        <c:v>752.1264775425368</c:v>
                      </c:pt>
                      <c:pt idx="168">
                        <c:v>478.99498490591873</c:v>
                      </c:pt>
                      <c:pt idx="169">
                        <c:v>487.10130336263239</c:v>
                      </c:pt>
                      <c:pt idx="170">
                        <c:v>374.47506721116713</c:v>
                      </c:pt>
                      <c:pt idx="171">
                        <c:v>336.27719501573864</c:v>
                      </c:pt>
                      <c:pt idx="172">
                        <c:v>142.48681134882162</c:v>
                      </c:pt>
                      <c:pt idx="173">
                        <c:v>32.38815798606045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CA1B-4B9D-922B-D7EA300BE8D0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0-9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70-90'!$K$12:$K$252</c:f>
              <c:numCache>
                <c:formatCode>General</c:formatCode>
                <c:ptCount val="241"/>
                <c:pt idx="0">
                  <c:v>498</c:v>
                </c:pt>
                <c:pt idx="1">
                  <c:v>489</c:v>
                </c:pt>
                <c:pt idx="2">
                  <c:v>479</c:v>
                </c:pt>
                <c:pt idx="3">
                  <c:v>555</c:v>
                </c:pt>
                <c:pt idx="4">
                  <c:v>669</c:v>
                </c:pt>
                <c:pt idx="5">
                  <c:v>683</c:v>
                </c:pt>
                <c:pt idx="6">
                  <c:v>692</c:v>
                </c:pt>
                <c:pt idx="7">
                  <c:v>689</c:v>
                </c:pt>
                <c:pt idx="8">
                  <c:v>764</c:v>
                </c:pt>
                <c:pt idx="9">
                  <c:v>750</c:v>
                </c:pt>
                <c:pt idx="10">
                  <c:v>737</c:v>
                </c:pt>
                <c:pt idx="11">
                  <c:v>717</c:v>
                </c:pt>
                <c:pt idx="12">
                  <c:v>711</c:v>
                </c:pt>
                <c:pt idx="13">
                  <c:v>804</c:v>
                </c:pt>
                <c:pt idx="14">
                  <c:v>705</c:v>
                </c:pt>
                <c:pt idx="15">
                  <c:v>715</c:v>
                </c:pt>
                <c:pt idx="16">
                  <c:v>727</c:v>
                </c:pt>
                <c:pt idx="17">
                  <c:v>741</c:v>
                </c:pt>
                <c:pt idx="18">
                  <c:v>697</c:v>
                </c:pt>
                <c:pt idx="19">
                  <c:v>685</c:v>
                </c:pt>
                <c:pt idx="20">
                  <c:v>730</c:v>
                </c:pt>
                <c:pt idx="21">
                  <c:v>799</c:v>
                </c:pt>
                <c:pt idx="22">
                  <c:v>781</c:v>
                </c:pt>
                <c:pt idx="23">
                  <c:v>763</c:v>
                </c:pt>
                <c:pt idx="24">
                  <c:v>739</c:v>
                </c:pt>
                <c:pt idx="25">
                  <c:v>716</c:v>
                </c:pt>
                <c:pt idx="26">
                  <c:v>698</c:v>
                </c:pt>
                <c:pt idx="27">
                  <c:v>775</c:v>
                </c:pt>
                <c:pt idx="28">
                  <c:v>848</c:v>
                </c:pt>
                <c:pt idx="29">
                  <c:v>936</c:v>
                </c:pt>
                <c:pt idx="30">
                  <c:v>982</c:v>
                </c:pt>
                <c:pt idx="31">
                  <c:v>1130</c:v>
                </c:pt>
                <c:pt idx="32">
                  <c:v>1356</c:v>
                </c:pt>
                <c:pt idx="33">
                  <c:v>1852</c:v>
                </c:pt>
                <c:pt idx="34">
                  <c:v>2353</c:v>
                </c:pt>
                <c:pt idx="35">
                  <c:v>2393</c:v>
                </c:pt>
                <c:pt idx="36">
                  <c:v>2115</c:v>
                </c:pt>
                <c:pt idx="37">
                  <c:v>1862</c:v>
                </c:pt>
                <c:pt idx="38">
                  <c:v>1725</c:v>
                </c:pt>
                <c:pt idx="39">
                  <c:v>1667</c:v>
                </c:pt>
                <c:pt idx="40">
                  <c:v>1770</c:v>
                </c:pt>
                <c:pt idx="41">
                  <c:v>1789</c:v>
                </c:pt>
                <c:pt idx="42">
                  <c:v>1838</c:v>
                </c:pt>
                <c:pt idx="43">
                  <c:v>1999</c:v>
                </c:pt>
                <c:pt idx="44">
                  <c:v>2243</c:v>
                </c:pt>
                <c:pt idx="45">
                  <c:v>2143</c:v>
                </c:pt>
                <c:pt idx="46">
                  <c:v>1978</c:v>
                </c:pt>
                <c:pt idx="47">
                  <c:v>1911</c:v>
                </c:pt>
                <c:pt idx="48">
                  <c:v>1799</c:v>
                </c:pt>
                <c:pt idx="49">
                  <c:v>1932</c:v>
                </c:pt>
                <c:pt idx="50">
                  <c:v>1926</c:v>
                </c:pt>
                <c:pt idx="51">
                  <c:v>2140</c:v>
                </c:pt>
                <c:pt idx="52">
                  <c:v>2298</c:v>
                </c:pt>
                <c:pt idx="53">
                  <c:v>2334</c:v>
                </c:pt>
                <c:pt idx="54">
                  <c:v>2233</c:v>
                </c:pt>
                <c:pt idx="55">
                  <c:v>1969</c:v>
                </c:pt>
                <c:pt idx="56">
                  <c:v>1948</c:v>
                </c:pt>
                <c:pt idx="57">
                  <c:v>1640</c:v>
                </c:pt>
                <c:pt idx="58">
                  <c:v>1476</c:v>
                </c:pt>
                <c:pt idx="59">
                  <c:v>1414</c:v>
                </c:pt>
                <c:pt idx="60">
                  <c:v>1423</c:v>
                </c:pt>
                <c:pt idx="61">
                  <c:v>1291</c:v>
                </c:pt>
                <c:pt idx="62">
                  <c:v>1284</c:v>
                </c:pt>
                <c:pt idx="63">
                  <c:v>1174</c:v>
                </c:pt>
                <c:pt idx="64">
                  <c:v>1130</c:v>
                </c:pt>
                <c:pt idx="65">
                  <c:v>1168</c:v>
                </c:pt>
                <c:pt idx="66">
                  <c:v>1117</c:v>
                </c:pt>
                <c:pt idx="67">
                  <c:v>1160</c:v>
                </c:pt>
                <c:pt idx="68">
                  <c:v>1125</c:v>
                </c:pt>
                <c:pt idx="69">
                  <c:v>1045</c:v>
                </c:pt>
                <c:pt idx="70">
                  <c:v>1108</c:v>
                </c:pt>
                <c:pt idx="71">
                  <c:v>1184</c:v>
                </c:pt>
                <c:pt idx="72">
                  <c:v>1125</c:v>
                </c:pt>
                <c:pt idx="73">
                  <c:v>1222</c:v>
                </c:pt>
                <c:pt idx="74">
                  <c:v>1090</c:v>
                </c:pt>
                <c:pt idx="75">
                  <c:v>1126</c:v>
                </c:pt>
                <c:pt idx="76">
                  <c:v>1103</c:v>
                </c:pt>
                <c:pt idx="77">
                  <c:v>1129</c:v>
                </c:pt>
                <c:pt idx="78">
                  <c:v>1137</c:v>
                </c:pt>
                <c:pt idx="79">
                  <c:v>1195</c:v>
                </c:pt>
                <c:pt idx="80">
                  <c:v>1225</c:v>
                </c:pt>
                <c:pt idx="81">
                  <c:v>1226</c:v>
                </c:pt>
                <c:pt idx="82">
                  <c:v>1199</c:v>
                </c:pt>
                <c:pt idx="83">
                  <c:v>1245</c:v>
                </c:pt>
                <c:pt idx="84">
                  <c:v>1304</c:v>
                </c:pt>
                <c:pt idx="85">
                  <c:v>1327</c:v>
                </c:pt>
                <c:pt idx="86">
                  <c:v>1544</c:v>
                </c:pt>
                <c:pt idx="87">
                  <c:v>1603</c:v>
                </c:pt>
                <c:pt idx="88">
                  <c:v>1677</c:v>
                </c:pt>
                <c:pt idx="89">
                  <c:v>1870</c:v>
                </c:pt>
                <c:pt idx="90">
                  <c:v>1947</c:v>
                </c:pt>
                <c:pt idx="91">
                  <c:v>2034</c:v>
                </c:pt>
                <c:pt idx="92">
                  <c:v>2036</c:v>
                </c:pt>
                <c:pt idx="93">
                  <c:v>1823</c:v>
                </c:pt>
                <c:pt idx="94">
                  <c:v>1686</c:v>
                </c:pt>
                <c:pt idx="95">
                  <c:v>1593</c:v>
                </c:pt>
                <c:pt idx="96">
                  <c:v>1496</c:v>
                </c:pt>
                <c:pt idx="97">
                  <c:v>1472</c:v>
                </c:pt>
                <c:pt idx="98">
                  <c:v>1394</c:v>
                </c:pt>
                <c:pt idx="99">
                  <c:v>1383</c:v>
                </c:pt>
                <c:pt idx="100">
                  <c:v>1542</c:v>
                </c:pt>
                <c:pt idx="101">
                  <c:v>1645</c:v>
                </c:pt>
                <c:pt idx="102">
                  <c:v>1633</c:v>
                </c:pt>
                <c:pt idx="103">
                  <c:v>1536</c:v>
                </c:pt>
                <c:pt idx="104">
                  <c:v>1433</c:v>
                </c:pt>
                <c:pt idx="105">
                  <c:v>1384</c:v>
                </c:pt>
                <c:pt idx="106">
                  <c:v>1360</c:v>
                </c:pt>
                <c:pt idx="107">
                  <c:v>1460</c:v>
                </c:pt>
                <c:pt idx="108">
                  <c:v>1474</c:v>
                </c:pt>
                <c:pt idx="109">
                  <c:v>1441</c:v>
                </c:pt>
                <c:pt idx="110">
                  <c:v>1383</c:v>
                </c:pt>
                <c:pt idx="111">
                  <c:v>1409</c:v>
                </c:pt>
                <c:pt idx="112">
                  <c:v>1331</c:v>
                </c:pt>
                <c:pt idx="113">
                  <c:v>1341</c:v>
                </c:pt>
                <c:pt idx="114">
                  <c:v>1264</c:v>
                </c:pt>
                <c:pt idx="115">
                  <c:v>1172</c:v>
                </c:pt>
                <c:pt idx="116">
                  <c:v>1125</c:v>
                </c:pt>
                <c:pt idx="117">
                  <c:v>1232</c:v>
                </c:pt>
                <c:pt idx="118">
                  <c:v>1233</c:v>
                </c:pt>
                <c:pt idx="119">
                  <c:v>1141</c:v>
                </c:pt>
                <c:pt idx="120">
                  <c:v>1161</c:v>
                </c:pt>
                <c:pt idx="121">
                  <c:v>1270</c:v>
                </c:pt>
                <c:pt idx="122">
                  <c:v>1095</c:v>
                </c:pt>
                <c:pt idx="123">
                  <c:v>1144</c:v>
                </c:pt>
                <c:pt idx="124">
                  <c:v>1400</c:v>
                </c:pt>
                <c:pt idx="125">
                  <c:v>1252</c:v>
                </c:pt>
                <c:pt idx="126">
                  <c:v>1362</c:v>
                </c:pt>
                <c:pt idx="127">
                  <c:v>1241</c:v>
                </c:pt>
                <c:pt idx="128">
                  <c:v>1340</c:v>
                </c:pt>
                <c:pt idx="129">
                  <c:v>1253</c:v>
                </c:pt>
                <c:pt idx="130">
                  <c:v>1184</c:v>
                </c:pt>
                <c:pt idx="131">
                  <c:v>1291</c:v>
                </c:pt>
                <c:pt idx="132">
                  <c:v>1266</c:v>
                </c:pt>
                <c:pt idx="133">
                  <c:v>1342</c:v>
                </c:pt>
                <c:pt idx="134">
                  <c:v>1392</c:v>
                </c:pt>
                <c:pt idx="135">
                  <c:v>1404</c:v>
                </c:pt>
                <c:pt idx="136">
                  <c:v>1382</c:v>
                </c:pt>
                <c:pt idx="137">
                  <c:v>1395</c:v>
                </c:pt>
                <c:pt idx="138">
                  <c:v>1353</c:v>
                </c:pt>
                <c:pt idx="139">
                  <c:v>1243</c:v>
                </c:pt>
                <c:pt idx="140">
                  <c:v>1310</c:v>
                </c:pt>
                <c:pt idx="141">
                  <c:v>1310</c:v>
                </c:pt>
                <c:pt idx="142">
                  <c:v>1335</c:v>
                </c:pt>
                <c:pt idx="143">
                  <c:v>1428</c:v>
                </c:pt>
                <c:pt idx="144">
                  <c:v>1411</c:v>
                </c:pt>
                <c:pt idx="145">
                  <c:v>1604</c:v>
                </c:pt>
                <c:pt idx="146">
                  <c:v>1832</c:v>
                </c:pt>
                <c:pt idx="147">
                  <c:v>1911</c:v>
                </c:pt>
                <c:pt idx="148">
                  <c:v>1740</c:v>
                </c:pt>
                <c:pt idx="149">
                  <c:v>1557</c:v>
                </c:pt>
                <c:pt idx="150">
                  <c:v>1531</c:v>
                </c:pt>
                <c:pt idx="151">
                  <c:v>1368</c:v>
                </c:pt>
                <c:pt idx="152">
                  <c:v>1376</c:v>
                </c:pt>
                <c:pt idx="153">
                  <c:v>1310</c:v>
                </c:pt>
                <c:pt idx="154">
                  <c:v>1372</c:v>
                </c:pt>
                <c:pt idx="155">
                  <c:v>1381</c:v>
                </c:pt>
                <c:pt idx="156">
                  <c:v>1352</c:v>
                </c:pt>
                <c:pt idx="157">
                  <c:v>1367</c:v>
                </c:pt>
                <c:pt idx="158">
                  <c:v>1304</c:v>
                </c:pt>
                <c:pt idx="159">
                  <c:v>1291</c:v>
                </c:pt>
                <c:pt idx="160">
                  <c:v>1270</c:v>
                </c:pt>
                <c:pt idx="161">
                  <c:v>1234</c:v>
                </c:pt>
                <c:pt idx="162">
                  <c:v>1290</c:v>
                </c:pt>
                <c:pt idx="163">
                  <c:v>1241</c:v>
                </c:pt>
                <c:pt idx="164">
                  <c:v>1201</c:v>
                </c:pt>
                <c:pt idx="165">
                  <c:v>1158</c:v>
                </c:pt>
                <c:pt idx="166">
                  <c:v>1172</c:v>
                </c:pt>
                <c:pt idx="167">
                  <c:v>1184</c:v>
                </c:pt>
                <c:pt idx="168">
                  <c:v>1156</c:v>
                </c:pt>
                <c:pt idx="169">
                  <c:v>1143</c:v>
                </c:pt>
                <c:pt idx="170">
                  <c:v>1137</c:v>
                </c:pt>
                <c:pt idx="171">
                  <c:v>1124</c:v>
                </c:pt>
                <c:pt idx="172">
                  <c:v>1191</c:v>
                </c:pt>
                <c:pt idx="173">
                  <c:v>1064</c:v>
                </c:pt>
                <c:pt idx="174">
                  <c:v>1101</c:v>
                </c:pt>
                <c:pt idx="175">
                  <c:v>1182</c:v>
                </c:pt>
                <c:pt idx="176">
                  <c:v>1130</c:v>
                </c:pt>
                <c:pt idx="177">
                  <c:v>1041</c:v>
                </c:pt>
                <c:pt idx="178">
                  <c:v>1085</c:v>
                </c:pt>
                <c:pt idx="179">
                  <c:v>1098</c:v>
                </c:pt>
                <c:pt idx="180">
                  <c:v>1245</c:v>
                </c:pt>
                <c:pt idx="181">
                  <c:v>1259</c:v>
                </c:pt>
                <c:pt idx="182">
                  <c:v>1111</c:v>
                </c:pt>
                <c:pt idx="183">
                  <c:v>1070</c:v>
                </c:pt>
                <c:pt idx="184">
                  <c:v>1125</c:v>
                </c:pt>
                <c:pt idx="185">
                  <c:v>1147</c:v>
                </c:pt>
                <c:pt idx="186">
                  <c:v>1136</c:v>
                </c:pt>
                <c:pt idx="187">
                  <c:v>1167</c:v>
                </c:pt>
                <c:pt idx="188">
                  <c:v>1310</c:v>
                </c:pt>
                <c:pt idx="189">
                  <c:v>1304</c:v>
                </c:pt>
                <c:pt idx="190">
                  <c:v>1256</c:v>
                </c:pt>
                <c:pt idx="191">
                  <c:v>1260</c:v>
                </c:pt>
                <c:pt idx="192">
                  <c:v>1250</c:v>
                </c:pt>
                <c:pt idx="193">
                  <c:v>1349</c:v>
                </c:pt>
                <c:pt idx="194">
                  <c:v>1360</c:v>
                </c:pt>
                <c:pt idx="195">
                  <c:v>1375</c:v>
                </c:pt>
                <c:pt idx="196">
                  <c:v>1458</c:v>
                </c:pt>
                <c:pt idx="197">
                  <c:v>1486</c:v>
                </c:pt>
                <c:pt idx="198">
                  <c:v>1458</c:v>
                </c:pt>
                <c:pt idx="199">
                  <c:v>1502</c:v>
                </c:pt>
                <c:pt idx="200">
                  <c:v>1385</c:v>
                </c:pt>
                <c:pt idx="201">
                  <c:v>1282</c:v>
                </c:pt>
                <c:pt idx="202">
                  <c:v>1317</c:v>
                </c:pt>
                <c:pt idx="203">
                  <c:v>1377</c:v>
                </c:pt>
                <c:pt idx="204">
                  <c:v>1354</c:v>
                </c:pt>
                <c:pt idx="205">
                  <c:v>1518</c:v>
                </c:pt>
                <c:pt idx="206">
                  <c:v>1304</c:v>
                </c:pt>
                <c:pt idx="207">
                  <c:v>1278</c:v>
                </c:pt>
                <c:pt idx="208">
                  <c:v>1190</c:v>
                </c:pt>
                <c:pt idx="209">
                  <c:v>1131</c:v>
                </c:pt>
                <c:pt idx="210">
                  <c:v>1182</c:v>
                </c:pt>
                <c:pt idx="211">
                  <c:v>1108</c:v>
                </c:pt>
                <c:pt idx="212">
                  <c:v>1195</c:v>
                </c:pt>
                <c:pt idx="213">
                  <c:v>1171</c:v>
                </c:pt>
                <c:pt idx="214">
                  <c:v>1169</c:v>
                </c:pt>
                <c:pt idx="215">
                  <c:v>1117</c:v>
                </c:pt>
                <c:pt idx="216">
                  <c:v>1058</c:v>
                </c:pt>
                <c:pt idx="217">
                  <c:v>1097</c:v>
                </c:pt>
                <c:pt idx="218">
                  <c:v>1031</c:v>
                </c:pt>
                <c:pt idx="219">
                  <c:v>1088</c:v>
                </c:pt>
                <c:pt idx="220">
                  <c:v>1092</c:v>
                </c:pt>
                <c:pt idx="221">
                  <c:v>1095</c:v>
                </c:pt>
                <c:pt idx="222">
                  <c:v>1053</c:v>
                </c:pt>
                <c:pt idx="223">
                  <c:v>995</c:v>
                </c:pt>
                <c:pt idx="224">
                  <c:v>1150</c:v>
                </c:pt>
                <c:pt idx="225">
                  <c:v>1121</c:v>
                </c:pt>
                <c:pt idx="226">
                  <c:v>899</c:v>
                </c:pt>
                <c:pt idx="227">
                  <c:v>1042</c:v>
                </c:pt>
                <c:pt idx="228">
                  <c:v>930</c:v>
                </c:pt>
                <c:pt idx="229">
                  <c:v>1000</c:v>
                </c:pt>
                <c:pt idx="230">
                  <c:v>931</c:v>
                </c:pt>
                <c:pt idx="231">
                  <c:v>911</c:v>
                </c:pt>
                <c:pt idx="232">
                  <c:v>856</c:v>
                </c:pt>
                <c:pt idx="233">
                  <c:v>833</c:v>
                </c:pt>
                <c:pt idx="234">
                  <c:v>857</c:v>
                </c:pt>
                <c:pt idx="235">
                  <c:v>535</c:v>
                </c:pt>
                <c:pt idx="236">
                  <c:v>552</c:v>
                </c:pt>
                <c:pt idx="237">
                  <c:v>428</c:v>
                </c:pt>
                <c:pt idx="238">
                  <c:v>369</c:v>
                </c:pt>
                <c:pt idx="239">
                  <c:v>152</c:v>
                </c:pt>
                <c:pt idx="240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85-43A7-A3C4-BC863A92D5AC}"/>
            </c:ext>
          </c:extLst>
        </c:ser>
        <c:ser>
          <c:idx val="1"/>
          <c:order val="1"/>
          <c:tx>
            <c:strRef>
              <c:f>'70-90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70-9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70-90'!$L$12:$L$252</c:f>
              <c:numCache>
                <c:formatCode>General</c:formatCode>
                <c:ptCount val="241"/>
                <c:pt idx="0">
                  <c:v>494</c:v>
                </c:pt>
                <c:pt idx="1">
                  <c:v>488</c:v>
                </c:pt>
                <c:pt idx="2">
                  <c:v>479</c:v>
                </c:pt>
                <c:pt idx="3">
                  <c:v>554</c:v>
                </c:pt>
                <c:pt idx="4">
                  <c:v>669</c:v>
                </c:pt>
                <c:pt idx="5">
                  <c:v>682</c:v>
                </c:pt>
                <c:pt idx="6">
                  <c:v>691</c:v>
                </c:pt>
                <c:pt idx="7">
                  <c:v>688</c:v>
                </c:pt>
                <c:pt idx="8">
                  <c:v>764</c:v>
                </c:pt>
                <c:pt idx="9">
                  <c:v>749</c:v>
                </c:pt>
                <c:pt idx="10">
                  <c:v>736</c:v>
                </c:pt>
                <c:pt idx="11">
                  <c:v>715</c:v>
                </c:pt>
                <c:pt idx="12">
                  <c:v>711</c:v>
                </c:pt>
                <c:pt idx="13">
                  <c:v>804</c:v>
                </c:pt>
                <c:pt idx="14">
                  <c:v>704</c:v>
                </c:pt>
                <c:pt idx="15">
                  <c:v>715</c:v>
                </c:pt>
                <c:pt idx="16">
                  <c:v>725</c:v>
                </c:pt>
                <c:pt idx="17">
                  <c:v>739</c:v>
                </c:pt>
                <c:pt idx="18">
                  <c:v>696</c:v>
                </c:pt>
                <c:pt idx="19">
                  <c:v>684</c:v>
                </c:pt>
                <c:pt idx="20">
                  <c:v>728</c:v>
                </c:pt>
                <c:pt idx="21">
                  <c:v>795</c:v>
                </c:pt>
                <c:pt idx="22">
                  <c:v>780</c:v>
                </c:pt>
                <c:pt idx="23">
                  <c:v>762</c:v>
                </c:pt>
                <c:pt idx="24">
                  <c:v>737</c:v>
                </c:pt>
                <c:pt idx="25">
                  <c:v>714</c:v>
                </c:pt>
                <c:pt idx="26">
                  <c:v>698</c:v>
                </c:pt>
                <c:pt idx="27">
                  <c:v>775</c:v>
                </c:pt>
                <c:pt idx="28">
                  <c:v>844</c:v>
                </c:pt>
                <c:pt idx="29">
                  <c:v>933</c:v>
                </c:pt>
                <c:pt idx="30">
                  <c:v>980</c:v>
                </c:pt>
                <c:pt idx="31">
                  <c:v>1126</c:v>
                </c:pt>
                <c:pt idx="32">
                  <c:v>1354</c:v>
                </c:pt>
                <c:pt idx="33">
                  <c:v>1850</c:v>
                </c:pt>
                <c:pt idx="34">
                  <c:v>2350</c:v>
                </c:pt>
                <c:pt idx="35">
                  <c:v>2386</c:v>
                </c:pt>
                <c:pt idx="36">
                  <c:v>2113</c:v>
                </c:pt>
                <c:pt idx="37">
                  <c:v>1860</c:v>
                </c:pt>
                <c:pt idx="38">
                  <c:v>1721</c:v>
                </c:pt>
                <c:pt idx="39">
                  <c:v>1665</c:v>
                </c:pt>
                <c:pt idx="40">
                  <c:v>1766</c:v>
                </c:pt>
                <c:pt idx="41">
                  <c:v>1787</c:v>
                </c:pt>
                <c:pt idx="42">
                  <c:v>1834</c:v>
                </c:pt>
                <c:pt idx="43">
                  <c:v>1996</c:v>
                </c:pt>
                <c:pt idx="44">
                  <c:v>2236</c:v>
                </c:pt>
                <c:pt idx="45">
                  <c:v>2119</c:v>
                </c:pt>
                <c:pt idx="46">
                  <c:v>1908</c:v>
                </c:pt>
                <c:pt idx="47">
                  <c:v>1790</c:v>
                </c:pt>
                <c:pt idx="48">
                  <c:v>1638</c:v>
                </c:pt>
                <c:pt idx="49">
                  <c:v>1716</c:v>
                </c:pt>
                <c:pt idx="50">
                  <c:v>1717</c:v>
                </c:pt>
                <c:pt idx="51">
                  <c:v>1872</c:v>
                </c:pt>
                <c:pt idx="52">
                  <c:v>1985</c:v>
                </c:pt>
                <c:pt idx="53">
                  <c:v>1925</c:v>
                </c:pt>
                <c:pt idx="54">
                  <c:v>1787</c:v>
                </c:pt>
                <c:pt idx="55">
                  <c:v>1494</c:v>
                </c:pt>
                <c:pt idx="56">
                  <c:v>1368</c:v>
                </c:pt>
                <c:pt idx="57">
                  <c:v>1132</c:v>
                </c:pt>
                <c:pt idx="58">
                  <c:v>988</c:v>
                </c:pt>
                <c:pt idx="59">
                  <c:v>847</c:v>
                </c:pt>
                <c:pt idx="60">
                  <c:v>854</c:v>
                </c:pt>
                <c:pt idx="61">
                  <c:v>688</c:v>
                </c:pt>
                <c:pt idx="62">
                  <c:v>636</c:v>
                </c:pt>
                <c:pt idx="63">
                  <c:v>600</c:v>
                </c:pt>
                <c:pt idx="64">
                  <c:v>541</c:v>
                </c:pt>
                <c:pt idx="65">
                  <c:v>485</c:v>
                </c:pt>
                <c:pt idx="66">
                  <c:v>465</c:v>
                </c:pt>
                <c:pt idx="67">
                  <c:v>472</c:v>
                </c:pt>
                <c:pt idx="68">
                  <c:v>410.637227</c:v>
                </c:pt>
                <c:pt idx="69">
                  <c:v>385.06441317143793</c:v>
                </c:pt>
                <c:pt idx="70">
                  <c:v>439.23279709826085</c:v>
                </c:pt>
                <c:pt idx="71">
                  <c:v>395.26616794512108</c:v>
                </c:pt>
                <c:pt idx="72">
                  <c:v>383.58613193879802</c:v>
                </c:pt>
                <c:pt idx="73">
                  <c:v>390.24292545932332</c:v>
                </c:pt>
                <c:pt idx="74">
                  <c:v>381.52147030752394</c:v>
                </c:pt>
                <c:pt idx="75">
                  <c:v>374.78889049433656</c:v>
                </c:pt>
                <c:pt idx="76">
                  <c:v>363.84985900404376</c:v>
                </c:pt>
                <c:pt idx="77">
                  <c:v>363.22483232587831</c:v>
                </c:pt>
                <c:pt idx="78">
                  <c:v>346.91509650846234</c:v>
                </c:pt>
                <c:pt idx="79">
                  <c:v>374.53149324519131</c:v>
                </c:pt>
                <c:pt idx="80">
                  <c:v>396.04358346654641</c:v>
                </c:pt>
                <c:pt idx="81">
                  <c:v>410.31923143960438</c:v>
                </c:pt>
                <c:pt idx="82">
                  <c:v>375.86199927928408</c:v>
                </c:pt>
                <c:pt idx="83">
                  <c:v>383.76261850413465</c:v>
                </c:pt>
                <c:pt idx="84">
                  <c:v>433.46117279925761</c:v>
                </c:pt>
                <c:pt idx="85">
                  <c:v>426.59984739745011</c:v>
                </c:pt>
                <c:pt idx="86">
                  <c:v>517.85292887042669</c:v>
                </c:pt>
                <c:pt idx="87">
                  <c:v>575.16802039756897</c:v>
                </c:pt>
                <c:pt idx="88">
                  <c:v>613.35841006127362</c:v>
                </c:pt>
                <c:pt idx="89">
                  <c:v>794.88007409481054</c:v>
                </c:pt>
                <c:pt idx="90">
                  <c:v>803.54317394234215</c:v>
                </c:pt>
                <c:pt idx="91">
                  <c:v>829.87292903109903</c:v>
                </c:pt>
                <c:pt idx="92">
                  <c:v>839.82510859173476</c:v>
                </c:pt>
                <c:pt idx="93">
                  <c:v>793.26138668226395</c:v>
                </c:pt>
                <c:pt idx="94">
                  <c:v>697.29992212620107</c:v>
                </c:pt>
                <c:pt idx="95">
                  <c:v>674.36901257160832</c:v>
                </c:pt>
                <c:pt idx="96">
                  <c:v>632.15517761756053</c:v>
                </c:pt>
                <c:pt idx="97">
                  <c:v>591.84722871513486</c:v>
                </c:pt>
                <c:pt idx="98">
                  <c:v>529.70147048447041</c:v>
                </c:pt>
                <c:pt idx="99">
                  <c:v>489.77611969641731</c:v>
                </c:pt>
                <c:pt idx="100">
                  <c:v>598.98321134424612</c:v>
                </c:pt>
                <c:pt idx="101">
                  <c:v>640.32751637494232</c:v>
                </c:pt>
                <c:pt idx="102">
                  <c:v>645.19089320983562</c:v>
                </c:pt>
                <c:pt idx="103">
                  <c:v>594.65846713548603</c:v>
                </c:pt>
                <c:pt idx="104">
                  <c:v>561.10062200008508</c:v>
                </c:pt>
                <c:pt idx="105">
                  <c:v>538.90397873294933</c:v>
                </c:pt>
                <c:pt idx="106">
                  <c:v>498.99165712881643</c:v>
                </c:pt>
                <c:pt idx="107">
                  <c:v>571.38571849328241</c:v>
                </c:pt>
                <c:pt idx="108">
                  <c:v>510.06241971677616</c:v>
                </c:pt>
                <c:pt idx="109">
                  <c:v>505.00806748706543</c:v>
                </c:pt>
                <c:pt idx="110">
                  <c:v>459.53269536377201</c:v>
                </c:pt>
                <c:pt idx="111">
                  <c:v>453.02697106578557</c:v>
                </c:pt>
                <c:pt idx="112">
                  <c:v>409.35639422786568</c:v>
                </c:pt>
                <c:pt idx="113">
                  <c:v>441.03854552556504</c:v>
                </c:pt>
                <c:pt idx="114">
                  <c:v>410.22716010878287</c:v>
                </c:pt>
                <c:pt idx="115">
                  <c:v>357.35718627075295</c:v>
                </c:pt>
                <c:pt idx="116">
                  <c:v>352.70653984862537</c:v>
                </c:pt>
                <c:pt idx="117">
                  <c:v>363.88720824150539</c:v>
                </c:pt>
                <c:pt idx="118">
                  <c:v>402.12343082362253</c:v>
                </c:pt>
                <c:pt idx="119">
                  <c:v>350.80470216891678</c:v>
                </c:pt>
                <c:pt idx="120">
                  <c:v>379.39703449561961</c:v>
                </c:pt>
                <c:pt idx="121">
                  <c:v>383.39729672584366</c:v>
                </c:pt>
                <c:pt idx="122">
                  <c:v>356.28013697710759</c:v>
                </c:pt>
                <c:pt idx="123">
                  <c:v>397.72941183288737</c:v>
                </c:pt>
                <c:pt idx="124">
                  <c:v>420.66889966645357</c:v>
                </c:pt>
                <c:pt idx="125">
                  <c:v>417.30981831931905</c:v>
                </c:pt>
                <c:pt idx="126">
                  <c:v>445.56214184822375</c:v>
                </c:pt>
                <c:pt idx="127">
                  <c:v>393.96924830009397</c:v>
                </c:pt>
                <c:pt idx="128">
                  <c:v>419.78946796497394</c:v>
                </c:pt>
                <c:pt idx="129">
                  <c:v>411.22137735830182</c:v>
                </c:pt>
                <c:pt idx="130">
                  <c:v>351.13030078878415</c:v>
                </c:pt>
                <c:pt idx="131">
                  <c:v>450.67773080077558</c:v>
                </c:pt>
                <c:pt idx="132">
                  <c:v>368.2086803066951</c:v>
                </c:pt>
                <c:pt idx="133">
                  <c:v>429.56079044298497</c:v>
                </c:pt>
                <c:pt idx="134">
                  <c:v>486.17054512367184</c:v>
                </c:pt>
                <c:pt idx="135">
                  <c:v>509.11095187239545</c:v>
                </c:pt>
                <c:pt idx="136">
                  <c:v>511.14892301274068</c:v>
                </c:pt>
                <c:pt idx="137">
                  <c:v>445.73900148215449</c:v>
                </c:pt>
                <c:pt idx="138">
                  <c:v>431.5877471191497</c:v>
                </c:pt>
                <c:pt idx="139">
                  <c:v>421.31588968367441</c:v>
                </c:pt>
                <c:pt idx="140">
                  <c:v>424.34103243435055</c:v>
                </c:pt>
                <c:pt idx="141">
                  <c:v>376.31264190666207</c:v>
                </c:pt>
                <c:pt idx="142">
                  <c:v>433.14252097614582</c:v>
                </c:pt>
                <c:pt idx="143">
                  <c:v>470.10002336199943</c:v>
                </c:pt>
                <c:pt idx="144">
                  <c:v>461.10040819343067</c:v>
                </c:pt>
                <c:pt idx="145">
                  <c:v>521.66798163621786</c:v>
                </c:pt>
                <c:pt idx="146">
                  <c:v>590.93960785929585</c:v>
                </c:pt>
                <c:pt idx="147">
                  <c:v>646.99168301970201</c:v>
                </c:pt>
                <c:pt idx="148">
                  <c:v>580.47716618142249</c:v>
                </c:pt>
                <c:pt idx="149">
                  <c:v>524.52073464988212</c:v>
                </c:pt>
                <c:pt idx="150">
                  <c:v>504.32958094324914</c:v>
                </c:pt>
                <c:pt idx="151">
                  <c:v>426.61951861328259</c:v>
                </c:pt>
                <c:pt idx="152">
                  <c:v>440.96644208372317</c:v>
                </c:pt>
                <c:pt idx="153">
                  <c:v>430.04187063430635</c:v>
                </c:pt>
                <c:pt idx="154">
                  <c:v>447.33512040857687</c:v>
                </c:pt>
                <c:pt idx="155">
                  <c:v>434.91296103178843</c:v>
                </c:pt>
                <c:pt idx="156">
                  <c:v>440.93483837572813</c:v>
                </c:pt>
                <c:pt idx="157">
                  <c:v>438.40184324701079</c:v>
                </c:pt>
                <c:pt idx="158">
                  <c:v>438.71834502217717</c:v>
                </c:pt>
                <c:pt idx="159">
                  <c:v>418.81185252989269</c:v>
                </c:pt>
                <c:pt idx="160">
                  <c:v>424.83823592428263</c:v>
                </c:pt>
                <c:pt idx="161">
                  <c:v>401.79087472225859</c:v>
                </c:pt>
                <c:pt idx="162">
                  <c:v>378.55218873473507</c:v>
                </c:pt>
                <c:pt idx="163">
                  <c:v>394.74195527543867</c:v>
                </c:pt>
                <c:pt idx="164">
                  <c:v>375.69567794503195</c:v>
                </c:pt>
                <c:pt idx="165">
                  <c:v>394.9501565788504</c:v>
                </c:pt>
                <c:pt idx="166">
                  <c:v>363.85816405854194</c:v>
                </c:pt>
                <c:pt idx="167">
                  <c:v>405.57385801910601</c:v>
                </c:pt>
                <c:pt idx="168">
                  <c:v>396.71802608742814</c:v>
                </c:pt>
                <c:pt idx="169">
                  <c:v>350.20874937579043</c:v>
                </c:pt>
                <c:pt idx="170">
                  <c:v>390.84615650163653</c:v>
                </c:pt>
                <c:pt idx="171">
                  <c:v>369.68422445765049</c:v>
                </c:pt>
                <c:pt idx="172">
                  <c:v>383.33338419202835</c:v>
                </c:pt>
                <c:pt idx="173">
                  <c:v>384.86786772894902</c:v>
                </c:pt>
                <c:pt idx="174">
                  <c:v>377.2082915700521</c:v>
                </c:pt>
                <c:pt idx="175">
                  <c:v>374.09974103972888</c:v>
                </c:pt>
                <c:pt idx="176">
                  <c:v>355.50358160376749</c:v>
                </c:pt>
                <c:pt idx="177">
                  <c:v>332.09698157547155</c:v>
                </c:pt>
                <c:pt idx="178">
                  <c:v>355.2393056109334</c:v>
                </c:pt>
                <c:pt idx="179">
                  <c:v>362.91854484166754</c:v>
                </c:pt>
                <c:pt idx="180">
                  <c:v>468.02866257520378</c:v>
                </c:pt>
                <c:pt idx="181">
                  <c:v>386.32897456817324</c:v>
                </c:pt>
                <c:pt idx="182">
                  <c:v>338.79733135926978</c:v>
                </c:pt>
                <c:pt idx="183">
                  <c:v>333.79552703788409</c:v>
                </c:pt>
                <c:pt idx="184">
                  <c:v>375.02834273888061</c:v>
                </c:pt>
                <c:pt idx="185">
                  <c:v>408.5746519348528</c:v>
                </c:pt>
                <c:pt idx="186">
                  <c:v>384.47149854001947</c:v>
                </c:pt>
                <c:pt idx="187">
                  <c:v>440.92417096229428</c:v>
                </c:pt>
                <c:pt idx="188">
                  <c:v>450.79705104903462</c:v>
                </c:pt>
                <c:pt idx="189">
                  <c:v>477.02254083382905</c:v>
                </c:pt>
                <c:pt idx="190">
                  <c:v>439.70213206630604</c:v>
                </c:pt>
                <c:pt idx="191">
                  <c:v>441.46225970096742</c:v>
                </c:pt>
                <c:pt idx="192">
                  <c:v>441.58174006660039</c:v>
                </c:pt>
                <c:pt idx="193">
                  <c:v>481.39803360327352</c:v>
                </c:pt>
                <c:pt idx="194">
                  <c:v>483.32506993178743</c:v>
                </c:pt>
                <c:pt idx="195">
                  <c:v>503.60297490168642</c:v>
                </c:pt>
                <c:pt idx="196">
                  <c:v>592.67910514575203</c:v>
                </c:pt>
                <c:pt idx="197">
                  <c:v>541.26162449823573</c:v>
                </c:pt>
                <c:pt idx="198">
                  <c:v>580.55693603943837</c:v>
                </c:pt>
                <c:pt idx="199">
                  <c:v>616.7693301901254</c:v>
                </c:pt>
                <c:pt idx="200">
                  <c:v>529.07444555404004</c:v>
                </c:pt>
                <c:pt idx="201">
                  <c:v>466.28780142369402</c:v>
                </c:pt>
                <c:pt idx="202">
                  <c:v>519.59988462386923</c:v>
                </c:pt>
                <c:pt idx="203">
                  <c:v>480.35866728185869</c:v>
                </c:pt>
                <c:pt idx="204">
                  <c:v>506.48205056239237</c:v>
                </c:pt>
                <c:pt idx="205">
                  <c:v>550.16215335433981</c:v>
                </c:pt>
                <c:pt idx="206">
                  <c:v>466.98319639662532</c:v>
                </c:pt>
                <c:pt idx="207">
                  <c:v>460.10528143531218</c:v>
                </c:pt>
                <c:pt idx="208">
                  <c:v>423.30512157160592</c:v>
                </c:pt>
                <c:pt idx="209">
                  <c:v>428.52657970747492</c:v>
                </c:pt>
                <c:pt idx="210">
                  <c:v>430.24197160604393</c:v>
                </c:pt>
                <c:pt idx="211">
                  <c:v>378.63531290747147</c:v>
                </c:pt>
                <c:pt idx="212">
                  <c:v>403.35269368403306</c:v>
                </c:pt>
                <c:pt idx="213">
                  <c:v>394.21596988365957</c:v>
                </c:pt>
                <c:pt idx="214">
                  <c:v>462.35937371660765</c:v>
                </c:pt>
                <c:pt idx="215">
                  <c:v>451.56634074863348</c:v>
                </c:pt>
                <c:pt idx="216">
                  <c:v>366.32616033500545</c:v>
                </c:pt>
                <c:pt idx="217">
                  <c:v>402.38691402978537</c:v>
                </c:pt>
                <c:pt idx="218">
                  <c:v>420.45006260058244</c:v>
                </c:pt>
                <c:pt idx="219">
                  <c:v>425.80384702031324</c:v>
                </c:pt>
                <c:pt idx="220">
                  <c:v>421.98021473605706</c:v>
                </c:pt>
                <c:pt idx="221">
                  <c:v>392.21796124697312</c:v>
                </c:pt>
                <c:pt idx="222">
                  <c:v>395.64550035785345</c:v>
                </c:pt>
                <c:pt idx="223">
                  <c:v>346.87626332871446</c:v>
                </c:pt>
                <c:pt idx="224">
                  <c:v>451.24633855702928</c:v>
                </c:pt>
                <c:pt idx="225">
                  <c:v>357.17845955830654</c:v>
                </c:pt>
                <c:pt idx="226">
                  <c:v>324.6348322541578</c:v>
                </c:pt>
                <c:pt idx="227">
                  <c:v>375.20349073580746</c:v>
                </c:pt>
                <c:pt idx="228">
                  <c:v>369.09521959590529</c:v>
                </c:pt>
                <c:pt idx="229">
                  <c:v>380.12355074345152</c:v>
                </c:pt>
                <c:pt idx="230">
                  <c:v>366.30266530433067</c:v>
                </c:pt>
                <c:pt idx="231">
                  <c:v>338.88659464787293</c:v>
                </c:pt>
                <c:pt idx="232">
                  <c:v>369.24115407996271</c:v>
                </c:pt>
                <c:pt idx="233">
                  <c:v>322.19576746428083</c:v>
                </c:pt>
                <c:pt idx="234">
                  <c:v>311.79326951464128</c:v>
                </c:pt>
                <c:pt idx="235">
                  <c:v>209.34642151911498</c:v>
                </c:pt>
                <c:pt idx="236">
                  <c:v>206.25575421184934</c:v>
                </c:pt>
                <c:pt idx="237">
                  <c:v>155.80409793981704</c:v>
                </c:pt>
                <c:pt idx="238">
                  <c:v>154.44768324078316</c:v>
                </c:pt>
                <c:pt idx="239">
                  <c:v>69.58086930881872</c:v>
                </c:pt>
                <c:pt idx="240">
                  <c:v>19.959829008189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5-43A7-A3C4-BC863A92D5AC}"/>
            </c:ext>
          </c:extLst>
        </c:ser>
        <c:ser>
          <c:idx val="2"/>
          <c:order val="2"/>
          <c:tx>
            <c:strRef>
              <c:f>'70-90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70-9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70-90'!$M$12:$M$252</c:f>
              <c:numCache>
                <c:formatCode>General</c:formatCode>
                <c:ptCount val="241"/>
                <c:pt idx="0">
                  <c:v>4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2</c:v>
                </c:pt>
                <c:pt idx="31">
                  <c:v>4</c:v>
                </c:pt>
                <c:pt idx="32">
                  <c:v>2</c:v>
                </c:pt>
                <c:pt idx="33">
                  <c:v>2</c:v>
                </c:pt>
                <c:pt idx="34">
                  <c:v>3</c:v>
                </c:pt>
                <c:pt idx="35">
                  <c:v>7</c:v>
                </c:pt>
                <c:pt idx="36">
                  <c:v>2</c:v>
                </c:pt>
                <c:pt idx="37">
                  <c:v>2</c:v>
                </c:pt>
                <c:pt idx="38">
                  <c:v>4</c:v>
                </c:pt>
                <c:pt idx="39">
                  <c:v>2</c:v>
                </c:pt>
                <c:pt idx="40">
                  <c:v>4</c:v>
                </c:pt>
                <c:pt idx="41">
                  <c:v>2</c:v>
                </c:pt>
                <c:pt idx="42">
                  <c:v>4</c:v>
                </c:pt>
                <c:pt idx="43">
                  <c:v>3</c:v>
                </c:pt>
                <c:pt idx="44">
                  <c:v>7</c:v>
                </c:pt>
                <c:pt idx="45">
                  <c:v>24</c:v>
                </c:pt>
                <c:pt idx="46">
                  <c:v>70</c:v>
                </c:pt>
                <c:pt idx="47">
                  <c:v>121</c:v>
                </c:pt>
                <c:pt idx="48">
                  <c:v>161</c:v>
                </c:pt>
                <c:pt idx="49">
                  <c:v>216</c:v>
                </c:pt>
                <c:pt idx="50">
                  <c:v>209</c:v>
                </c:pt>
                <c:pt idx="51">
                  <c:v>268</c:v>
                </c:pt>
                <c:pt idx="52">
                  <c:v>313</c:v>
                </c:pt>
                <c:pt idx="53">
                  <c:v>409</c:v>
                </c:pt>
                <c:pt idx="54">
                  <c:v>446</c:v>
                </c:pt>
                <c:pt idx="55">
                  <c:v>475</c:v>
                </c:pt>
                <c:pt idx="56">
                  <c:v>580</c:v>
                </c:pt>
                <c:pt idx="57">
                  <c:v>508</c:v>
                </c:pt>
                <c:pt idx="58">
                  <c:v>488</c:v>
                </c:pt>
                <c:pt idx="59">
                  <c:v>567</c:v>
                </c:pt>
                <c:pt idx="60">
                  <c:v>569</c:v>
                </c:pt>
                <c:pt idx="61">
                  <c:v>603</c:v>
                </c:pt>
                <c:pt idx="62">
                  <c:v>648</c:v>
                </c:pt>
                <c:pt idx="63">
                  <c:v>574</c:v>
                </c:pt>
                <c:pt idx="64">
                  <c:v>589</c:v>
                </c:pt>
                <c:pt idx="65">
                  <c:v>683</c:v>
                </c:pt>
                <c:pt idx="66">
                  <c:v>652</c:v>
                </c:pt>
                <c:pt idx="67">
                  <c:v>688</c:v>
                </c:pt>
                <c:pt idx="68">
                  <c:v>714.03368916279067</c:v>
                </c:pt>
                <c:pt idx="69">
                  <c:v>659.36348046057913</c:v>
                </c:pt>
                <c:pt idx="70">
                  <c:v>668.46232993118895</c:v>
                </c:pt>
                <c:pt idx="71">
                  <c:v>786.302852328634</c:v>
                </c:pt>
                <c:pt idx="72">
                  <c:v>738.7716491148102</c:v>
                </c:pt>
                <c:pt idx="73">
                  <c:v>827.23724470948366</c:v>
                </c:pt>
                <c:pt idx="74">
                  <c:v>705.2915077294673</c:v>
                </c:pt>
                <c:pt idx="75">
                  <c:v>746.39716778236811</c:v>
                </c:pt>
                <c:pt idx="76">
                  <c:v>733.61628955792639</c:v>
                </c:pt>
                <c:pt idx="77">
                  <c:v>758.84208519759613</c:v>
                </c:pt>
                <c:pt idx="78">
                  <c:v>781.01318746674474</c:v>
                </c:pt>
                <c:pt idx="79">
                  <c:v>810.79709856611862</c:v>
                </c:pt>
                <c:pt idx="80">
                  <c:v>819.18414502882126</c:v>
                </c:pt>
                <c:pt idx="81">
                  <c:v>806.34991984599583</c:v>
                </c:pt>
                <c:pt idx="82">
                  <c:v>810.8526082653475</c:v>
                </c:pt>
                <c:pt idx="83">
                  <c:v>846.90395380908876</c:v>
                </c:pt>
                <c:pt idx="84">
                  <c:v>857.93870703510822</c:v>
                </c:pt>
                <c:pt idx="85">
                  <c:v>885.08544605061604</c:v>
                </c:pt>
                <c:pt idx="86">
                  <c:v>1009.8330016653987</c:v>
                </c:pt>
                <c:pt idx="87">
                  <c:v>1014.6316315027325</c:v>
                </c:pt>
                <c:pt idx="88">
                  <c:v>1050.5445088440315</c:v>
                </c:pt>
                <c:pt idx="89">
                  <c:v>1074.9569631642817</c:v>
                </c:pt>
                <c:pt idx="90">
                  <c:v>1139.5918658394789</c:v>
                </c:pt>
                <c:pt idx="91">
                  <c:v>1198.2468726757972</c:v>
                </c:pt>
                <c:pt idx="92">
                  <c:v>1191.2219560614869</c:v>
                </c:pt>
                <c:pt idx="93">
                  <c:v>1031.5432846527597</c:v>
                </c:pt>
                <c:pt idx="94">
                  <c:v>984.14534277879454</c:v>
                </c:pt>
                <c:pt idx="95">
                  <c:v>916.63038958437153</c:v>
                </c:pt>
                <c:pt idx="96">
                  <c:v>861.48234453828798</c:v>
                </c:pt>
                <c:pt idx="97">
                  <c:v>872.00785526723735</c:v>
                </c:pt>
                <c:pt idx="98">
                  <c:v>850.32918555010349</c:v>
                </c:pt>
                <c:pt idx="99">
                  <c:v>871.80373997580341</c:v>
                </c:pt>
                <c:pt idx="100">
                  <c:v>928.77050046420288</c:v>
                </c:pt>
                <c:pt idx="101">
                  <c:v>989.06074600448858</c:v>
                </c:pt>
                <c:pt idx="102">
                  <c:v>973.62923648818412</c:v>
                </c:pt>
                <c:pt idx="103">
                  <c:v>924.76257138818471</c:v>
                </c:pt>
                <c:pt idx="104">
                  <c:v>857.1886162858292</c:v>
                </c:pt>
                <c:pt idx="105">
                  <c:v>829.61289382137011</c:v>
                </c:pt>
                <c:pt idx="106">
                  <c:v>838.11417780813895</c:v>
                </c:pt>
                <c:pt idx="107">
                  <c:v>871.64584545160528</c:v>
                </c:pt>
                <c:pt idx="108">
                  <c:v>930.00146858582548</c:v>
                </c:pt>
                <c:pt idx="109">
                  <c:v>903.39262426910932</c:v>
                </c:pt>
                <c:pt idx="110">
                  <c:v>884.91917236379186</c:v>
                </c:pt>
                <c:pt idx="111">
                  <c:v>911.72806055249214</c:v>
                </c:pt>
                <c:pt idx="112">
                  <c:v>873.88023917163071</c:v>
                </c:pt>
                <c:pt idx="113">
                  <c:v>858.26275179850506</c:v>
                </c:pt>
                <c:pt idx="114">
                  <c:v>811.96808572956979</c:v>
                </c:pt>
                <c:pt idx="115">
                  <c:v>768.55023988550806</c:v>
                </c:pt>
                <c:pt idx="116">
                  <c:v>729.73440942992488</c:v>
                </c:pt>
                <c:pt idx="117">
                  <c:v>814.01218614889297</c:v>
                </c:pt>
                <c:pt idx="118">
                  <c:v>786.57165147040257</c:v>
                </c:pt>
                <c:pt idx="119">
                  <c:v>741.94063292891747</c:v>
                </c:pt>
                <c:pt idx="120">
                  <c:v>738.17433725883222</c:v>
                </c:pt>
                <c:pt idx="121">
                  <c:v>828.38102130684945</c:v>
                </c:pt>
                <c:pt idx="122">
                  <c:v>695.4420630148727</c:v>
                </c:pt>
                <c:pt idx="123">
                  <c:v>708.10581566832639</c:v>
                </c:pt>
                <c:pt idx="124">
                  <c:v>910.48627259227931</c:v>
                </c:pt>
                <c:pt idx="125">
                  <c:v>785.21593654261176</c:v>
                </c:pt>
                <c:pt idx="126">
                  <c:v>858.72979072802536</c:v>
                </c:pt>
                <c:pt idx="127">
                  <c:v>789.38799495998683</c:v>
                </c:pt>
                <c:pt idx="128">
                  <c:v>854.8652678182001</c:v>
                </c:pt>
                <c:pt idx="129">
                  <c:v>785.90148596580855</c:v>
                </c:pt>
                <c:pt idx="130">
                  <c:v>766.08375860045442</c:v>
                </c:pt>
                <c:pt idx="131">
                  <c:v>789.97702635729479</c:v>
                </c:pt>
                <c:pt idx="132">
                  <c:v>821.26010671316646</c:v>
                </c:pt>
                <c:pt idx="133">
                  <c:v>844.02523689502243</c:v>
                </c:pt>
                <c:pt idx="134">
                  <c:v>848.36115043994994</c:v>
                </c:pt>
                <c:pt idx="135">
                  <c:v>842.71357358813009</c:v>
                </c:pt>
                <c:pt idx="136">
                  <c:v>822.20165421077184</c:v>
                </c:pt>
                <c:pt idx="137">
                  <c:v>872.73684264047256</c:v>
                </c:pt>
                <c:pt idx="138">
                  <c:v>845.66126351315154</c:v>
                </c:pt>
                <c:pt idx="139">
                  <c:v>760.4816474595026</c:v>
                </c:pt>
                <c:pt idx="140">
                  <c:v>812.38881003503332</c:v>
                </c:pt>
                <c:pt idx="141">
                  <c:v>840.34494033063982</c:v>
                </c:pt>
                <c:pt idx="142">
                  <c:v>825.01909514069791</c:v>
                </c:pt>
                <c:pt idx="143">
                  <c:v>877.11678100426127</c:v>
                </c:pt>
                <c:pt idx="144">
                  <c:v>867.42551382267209</c:v>
                </c:pt>
                <c:pt idx="145">
                  <c:v>986.08486529130312</c:v>
                </c:pt>
                <c:pt idx="146">
                  <c:v>1127.423033129076</c:v>
                </c:pt>
                <c:pt idx="147">
                  <c:v>1156.4275495161505</c:v>
                </c:pt>
                <c:pt idx="148">
                  <c:v>1056.4137866397323</c:v>
                </c:pt>
                <c:pt idx="149">
                  <c:v>940.97831421160151</c:v>
                </c:pt>
                <c:pt idx="150">
                  <c:v>930.43492000577214</c:v>
                </c:pt>
                <c:pt idx="151">
                  <c:v>843.743490832107</c:v>
                </c:pt>
                <c:pt idx="152">
                  <c:v>840.63480697723446</c:v>
                </c:pt>
                <c:pt idx="153">
                  <c:v>793.33130849210431</c:v>
                </c:pt>
                <c:pt idx="154">
                  <c:v>831.30067075668455</c:v>
                </c:pt>
                <c:pt idx="155">
                  <c:v>843.9337545757287</c:v>
                </c:pt>
                <c:pt idx="156">
                  <c:v>816.56334789246125</c:v>
                </c:pt>
                <c:pt idx="157">
                  <c:v>828.37434165298657</c:v>
                </c:pt>
                <c:pt idx="158">
                  <c:v>777.82594157391009</c:v>
                </c:pt>
                <c:pt idx="159">
                  <c:v>777.24277421993065</c:v>
                </c:pt>
                <c:pt idx="160">
                  <c:v>756.52426116620438</c:v>
                </c:pt>
                <c:pt idx="161">
                  <c:v>739.77471960926698</c:v>
                </c:pt>
                <c:pt idx="162">
                  <c:v>793.95945118135603</c:v>
                </c:pt>
                <c:pt idx="163">
                  <c:v>746.46870165302028</c:v>
                </c:pt>
                <c:pt idx="164">
                  <c:v>724.506281522329</c:v>
                </c:pt>
                <c:pt idx="165">
                  <c:v>680.50983068691244</c:v>
                </c:pt>
                <c:pt idx="166">
                  <c:v>706.0608222792589</c:v>
                </c:pt>
                <c:pt idx="167">
                  <c:v>692.72825010591612</c:v>
                </c:pt>
                <c:pt idx="168">
                  <c:v>674.91867501788192</c:v>
                </c:pt>
                <c:pt idx="169">
                  <c:v>687.41786421190739</c:v>
                </c:pt>
                <c:pt idx="170">
                  <c:v>661.42349579918834</c:v>
                </c:pt>
                <c:pt idx="171">
                  <c:v>661.10958715833146</c:v>
                </c:pt>
                <c:pt idx="172">
                  <c:v>703.49668596768709</c:v>
                </c:pt>
                <c:pt idx="173">
                  <c:v>606.67789816247455</c:v>
                </c:pt>
                <c:pt idx="174">
                  <c:v>637.05061539116468</c:v>
                </c:pt>
                <c:pt idx="175">
                  <c:v>697.71666736028203</c:v>
                </c:pt>
                <c:pt idx="176">
                  <c:v>666.90150193517843</c:v>
                </c:pt>
                <c:pt idx="177">
                  <c:v>611.12545866050539</c:v>
                </c:pt>
                <c:pt idx="178">
                  <c:v>631.55527835159114</c:v>
                </c:pt>
                <c:pt idx="179">
                  <c:v>636.43509488058044</c:v>
                </c:pt>
                <c:pt idx="180">
                  <c:v>694.05180415737971</c:v>
                </c:pt>
                <c:pt idx="181">
                  <c:v>741.11489882085846</c:v>
                </c:pt>
                <c:pt idx="182">
                  <c:v>653.80119906892014</c:v>
                </c:pt>
                <c:pt idx="183">
                  <c:v>625.11137473951646</c:v>
                </c:pt>
                <c:pt idx="184">
                  <c:v>645.14099182825089</c:v>
                </c:pt>
                <c:pt idx="185">
                  <c:v>644.8150507867349</c:v>
                </c:pt>
                <c:pt idx="186">
                  <c:v>646.64873922487163</c:v>
                </c:pt>
                <c:pt idx="187">
                  <c:v>642.71611838642002</c:v>
                </c:pt>
                <c:pt idx="188">
                  <c:v>739.88981767167752</c:v>
                </c:pt>
                <c:pt idx="189">
                  <c:v>722.84334927980535</c:v>
                </c:pt>
                <c:pt idx="190">
                  <c:v>703.74588303687017</c:v>
                </c:pt>
                <c:pt idx="191">
                  <c:v>704.65745285932303</c:v>
                </c:pt>
                <c:pt idx="192">
                  <c:v>696.34035336082877</c:v>
                </c:pt>
                <c:pt idx="193">
                  <c:v>748.17195377933638</c:v>
                </c:pt>
                <c:pt idx="194">
                  <c:v>753.87465403902002</c:v>
                </c:pt>
                <c:pt idx="195">
                  <c:v>754.61744270771999</c:v>
                </c:pt>
                <c:pt idx="196">
                  <c:v>774.28682866082568</c:v>
                </c:pt>
                <c:pt idx="197">
                  <c:v>814.12568969620111</c:v>
                </c:pt>
                <c:pt idx="198">
                  <c:v>777.01490597434383</c:v>
                </c:pt>
                <c:pt idx="199">
                  <c:v>791.57505915854153</c:v>
                </c:pt>
                <c:pt idx="200">
                  <c:v>745.00605413914013</c:v>
                </c:pt>
                <c:pt idx="201">
                  <c:v>697.99508972508431</c:v>
                </c:pt>
                <c:pt idx="202">
                  <c:v>699.52757176887053</c:v>
                </c:pt>
                <c:pt idx="203">
                  <c:v>755.39638567024576</c:v>
                </c:pt>
                <c:pt idx="204">
                  <c:v>727.93671911197862</c:v>
                </c:pt>
                <c:pt idx="205">
                  <c:v>821.72581544043203</c:v>
                </c:pt>
                <c:pt idx="206">
                  <c:v>706.88596611353501</c:v>
                </c:pt>
                <c:pt idx="207">
                  <c:v>690.65526535567699</c:v>
                </c:pt>
                <c:pt idx="208">
                  <c:v>643.97228662448401</c:v>
                </c:pt>
                <c:pt idx="209">
                  <c:v>600.92408635512481</c:v>
                </c:pt>
                <c:pt idx="210">
                  <c:v>633.69155422301458</c:v>
                </c:pt>
                <c:pt idx="211">
                  <c:v>602.33908180665833</c:v>
                </c:pt>
                <c:pt idx="212">
                  <c:v>650.35047971559379</c:v>
                </c:pt>
                <c:pt idx="213">
                  <c:v>636.51682149193493</c:v>
                </c:pt>
                <c:pt idx="214">
                  <c:v>608.73726317023329</c:v>
                </c:pt>
                <c:pt idx="215">
                  <c:v>577.11163111224346</c:v>
                </c:pt>
                <c:pt idx="216">
                  <c:v>568.22478760428476</c:v>
                </c:pt>
                <c:pt idx="217">
                  <c:v>579.90412376217773</c:v>
                </c:pt>
                <c:pt idx="218">
                  <c:v>528.79858894120889</c:v>
                </c:pt>
                <c:pt idx="219">
                  <c:v>563.5561801878564</c:v>
                </c:pt>
                <c:pt idx="220">
                  <c:v>566.60438134788285</c:v>
                </c:pt>
                <c:pt idx="221">
                  <c:v>578.14332644115768</c:v>
                </c:pt>
                <c:pt idx="222">
                  <c:v>548.47871698919846</c:v>
                </c:pt>
                <c:pt idx="223">
                  <c:v>526.7865720782271</c:v>
                </c:pt>
                <c:pt idx="224">
                  <c:v>590.27683282236001</c:v>
                </c:pt>
                <c:pt idx="225">
                  <c:v>602.90268327329079</c:v>
                </c:pt>
                <c:pt idx="226">
                  <c:v>469.50219523297955</c:v>
                </c:pt>
                <c:pt idx="227">
                  <c:v>543.56482319089855</c:v>
                </c:pt>
                <c:pt idx="228">
                  <c:v>472.70739008439193</c:v>
                </c:pt>
                <c:pt idx="229">
                  <c:v>513.04182792160293</c:v>
                </c:pt>
                <c:pt idx="230">
                  <c:v>472.66958606805389</c:v>
                </c:pt>
                <c:pt idx="231">
                  <c:v>468.18657726292457</c:v>
                </c:pt>
                <c:pt idx="232">
                  <c:v>422.43407758788067</c:v>
                </c:pt>
                <c:pt idx="233">
                  <c:v>422.5409598431541</c:v>
                </c:pt>
                <c:pt idx="234">
                  <c:v>440.33320802789558</c:v>
                </c:pt>
                <c:pt idx="235">
                  <c:v>269.64856338680374</c:v>
                </c:pt>
                <c:pt idx="236">
                  <c:v>280.84554915078303</c:v>
                </c:pt>
                <c:pt idx="237">
                  <c:v>218.67096927135006</c:v>
                </c:pt>
                <c:pt idx="238">
                  <c:v>181.82951177495548</c:v>
                </c:pt>
                <c:pt idx="239">
                  <c:v>72.905942040002898</c:v>
                </c:pt>
                <c:pt idx="240">
                  <c:v>12.428328977871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85-43A7-A3C4-BC863A92D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70-9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70-9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70-90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498</c:v>
                      </c:pt>
                      <c:pt idx="1">
                        <c:v>489</c:v>
                      </c:pt>
                      <c:pt idx="2">
                        <c:v>479</c:v>
                      </c:pt>
                      <c:pt idx="3">
                        <c:v>555</c:v>
                      </c:pt>
                      <c:pt idx="4">
                        <c:v>669</c:v>
                      </c:pt>
                      <c:pt idx="5">
                        <c:v>683</c:v>
                      </c:pt>
                      <c:pt idx="6">
                        <c:v>692</c:v>
                      </c:pt>
                      <c:pt idx="7">
                        <c:v>689</c:v>
                      </c:pt>
                      <c:pt idx="8">
                        <c:v>764</c:v>
                      </c:pt>
                      <c:pt idx="9">
                        <c:v>750</c:v>
                      </c:pt>
                      <c:pt idx="10">
                        <c:v>737</c:v>
                      </c:pt>
                      <c:pt idx="11">
                        <c:v>717</c:v>
                      </c:pt>
                      <c:pt idx="12">
                        <c:v>711</c:v>
                      </c:pt>
                      <c:pt idx="13">
                        <c:v>804</c:v>
                      </c:pt>
                      <c:pt idx="14">
                        <c:v>705</c:v>
                      </c:pt>
                      <c:pt idx="15">
                        <c:v>715</c:v>
                      </c:pt>
                      <c:pt idx="16">
                        <c:v>727</c:v>
                      </c:pt>
                      <c:pt idx="17">
                        <c:v>741</c:v>
                      </c:pt>
                      <c:pt idx="18">
                        <c:v>697</c:v>
                      </c:pt>
                      <c:pt idx="19">
                        <c:v>685</c:v>
                      </c:pt>
                      <c:pt idx="20">
                        <c:v>730</c:v>
                      </c:pt>
                      <c:pt idx="21">
                        <c:v>799</c:v>
                      </c:pt>
                      <c:pt idx="22">
                        <c:v>781</c:v>
                      </c:pt>
                      <c:pt idx="23">
                        <c:v>763</c:v>
                      </c:pt>
                      <c:pt idx="24">
                        <c:v>739</c:v>
                      </c:pt>
                      <c:pt idx="25">
                        <c:v>716</c:v>
                      </c:pt>
                      <c:pt idx="26">
                        <c:v>698</c:v>
                      </c:pt>
                      <c:pt idx="27">
                        <c:v>775</c:v>
                      </c:pt>
                      <c:pt idx="28">
                        <c:v>848</c:v>
                      </c:pt>
                      <c:pt idx="29">
                        <c:v>936</c:v>
                      </c:pt>
                      <c:pt idx="30">
                        <c:v>982</c:v>
                      </c:pt>
                      <c:pt idx="31">
                        <c:v>1130</c:v>
                      </c:pt>
                      <c:pt idx="32">
                        <c:v>1356</c:v>
                      </c:pt>
                      <c:pt idx="33">
                        <c:v>1852</c:v>
                      </c:pt>
                      <c:pt idx="34">
                        <c:v>2353</c:v>
                      </c:pt>
                      <c:pt idx="35">
                        <c:v>2393</c:v>
                      </c:pt>
                      <c:pt idx="36">
                        <c:v>2115</c:v>
                      </c:pt>
                      <c:pt idx="37">
                        <c:v>1862</c:v>
                      </c:pt>
                      <c:pt idx="38">
                        <c:v>1725</c:v>
                      </c:pt>
                      <c:pt idx="39">
                        <c:v>1667</c:v>
                      </c:pt>
                      <c:pt idx="40">
                        <c:v>1770</c:v>
                      </c:pt>
                      <c:pt idx="41">
                        <c:v>1789</c:v>
                      </c:pt>
                      <c:pt idx="42">
                        <c:v>1838</c:v>
                      </c:pt>
                      <c:pt idx="43">
                        <c:v>1999</c:v>
                      </c:pt>
                      <c:pt idx="44">
                        <c:v>2243</c:v>
                      </c:pt>
                      <c:pt idx="45">
                        <c:v>2143</c:v>
                      </c:pt>
                      <c:pt idx="46">
                        <c:v>1978</c:v>
                      </c:pt>
                      <c:pt idx="47">
                        <c:v>1911</c:v>
                      </c:pt>
                      <c:pt idx="48">
                        <c:v>1799</c:v>
                      </c:pt>
                      <c:pt idx="49">
                        <c:v>1932</c:v>
                      </c:pt>
                      <c:pt idx="50">
                        <c:v>1926</c:v>
                      </c:pt>
                      <c:pt idx="51">
                        <c:v>2140</c:v>
                      </c:pt>
                      <c:pt idx="52">
                        <c:v>2298</c:v>
                      </c:pt>
                      <c:pt idx="53">
                        <c:v>2334</c:v>
                      </c:pt>
                      <c:pt idx="54">
                        <c:v>2233</c:v>
                      </c:pt>
                      <c:pt idx="55">
                        <c:v>1969</c:v>
                      </c:pt>
                      <c:pt idx="56">
                        <c:v>1948</c:v>
                      </c:pt>
                      <c:pt idx="57">
                        <c:v>1640</c:v>
                      </c:pt>
                      <c:pt idx="58">
                        <c:v>1476</c:v>
                      </c:pt>
                      <c:pt idx="59">
                        <c:v>1414</c:v>
                      </c:pt>
                      <c:pt idx="60">
                        <c:v>1423</c:v>
                      </c:pt>
                      <c:pt idx="61">
                        <c:v>1291</c:v>
                      </c:pt>
                      <c:pt idx="62">
                        <c:v>1284</c:v>
                      </c:pt>
                      <c:pt idx="63">
                        <c:v>1174</c:v>
                      </c:pt>
                      <c:pt idx="64">
                        <c:v>1130</c:v>
                      </c:pt>
                      <c:pt idx="65">
                        <c:v>1168</c:v>
                      </c:pt>
                      <c:pt idx="66">
                        <c:v>1117</c:v>
                      </c:pt>
                      <c:pt idx="67">
                        <c:v>1160</c:v>
                      </c:pt>
                      <c:pt idx="68">
                        <c:v>1124.6709161627907</c:v>
                      </c:pt>
                      <c:pt idx="69">
                        <c:v>1044.427893632017</c:v>
                      </c:pt>
                      <c:pt idx="70">
                        <c:v>1107.6951270294498</c:v>
                      </c:pt>
                      <c:pt idx="71">
                        <c:v>1181.5690202737551</c:v>
                      </c:pt>
                      <c:pt idx="72">
                        <c:v>1122.3577810536083</c:v>
                      </c:pt>
                      <c:pt idx="73">
                        <c:v>1217.480170168807</c:v>
                      </c:pt>
                      <c:pt idx="74">
                        <c:v>1086.8129780369914</c:v>
                      </c:pt>
                      <c:pt idx="75">
                        <c:v>1121.1860582767047</c:v>
                      </c:pt>
                      <c:pt idx="76">
                        <c:v>1097.4661485619702</c:v>
                      </c:pt>
                      <c:pt idx="77">
                        <c:v>1122.0669175234743</c:v>
                      </c:pt>
                      <c:pt idx="78">
                        <c:v>1127.928283975207</c:v>
                      </c:pt>
                      <c:pt idx="79">
                        <c:v>1185.3285918113099</c:v>
                      </c:pt>
                      <c:pt idx="80">
                        <c:v>1215.2277284953677</c:v>
                      </c:pt>
                      <c:pt idx="81">
                        <c:v>1216.6691512856003</c:v>
                      </c:pt>
                      <c:pt idx="82">
                        <c:v>1186.7146075446317</c:v>
                      </c:pt>
                      <c:pt idx="83">
                        <c:v>1230.6665723132235</c:v>
                      </c:pt>
                      <c:pt idx="84">
                        <c:v>1291.3998798343659</c:v>
                      </c:pt>
                      <c:pt idx="85">
                        <c:v>1311.6852934480662</c:v>
                      </c:pt>
                      <c:pt idx="86">
                        <c:v>1527.6859305358253</c:v>
                      </c:pt>
                      <c:pt idx="87">
                        <c:v>1589.7996519003013</c:v>
                      </c:pt>
                      <c:pt idx="88">
                        <c:v>1663.9029189053051</c:v>
                      </c:pt>
                      <c:pt idx="89">
                        <c:v>1869.8370372590921</c:v>
                      </c:pt>
                      <c:pt idx="90">
                        <c:v>1943.135039781821</c:v>
                      </c:pt>
                      <c:pt idx="91">
                        <c:v>2028.1198017068964</c:v>
                      </c:pt>
                      <c:pt idx="92">
                        <c:v>2031.0470646532217</c:v>
                      </c:pt>
                      <c:pt idx="93">
                        <c:v>1824.8046713350236</c:v>
                      </c:pt>
                      <c:pt idx="94">
                        <c:v>1681.4452649049956</c:v>
                      </c:pt>
                      <c:pt idx="95">
                        <c:v>1590.9994021559799</c:v>
                      </c:pt>
                      <c:pt idx="96">
                        <c:v>1493.6375221558485</c:v>
                      </c:pt>
                      <c:pt idx="97">
                        <c:v>1463.8550839823722</c:v>
                      </c:pt>
                      <c:pt idx="98">
                        <c:v>1380.0306560345739</c:v>
                      </c:pt>
                      <c:pt idx="99">
                        <c:v>1361.5798596722207</c:v>
                      </c:pt>
                      <c:pt idx="100">
                        <c:v>1527.753711808449</c:v>
                      </c:pt>
                      <c:pt idx="101">
                        <c:v>1629.3882623794309</c:v>
                      </c:pt>
                      <c:pt idx="102">
                        <c:v>1618.8201296980196</c:v>
                      </c:pt>
                      <c:pt idx="103">
                        <c:v>1519.4210385236706</c:v>
                      </c:pt>
                      <c:pt idx="104">
                        <c:v>1418.2892382859143</c:v>
                      </c:pt>
                      <c:pt idx="105">
                        <c:v>1368.5168725543194</c:v>
                      </c:pt>
                      <c:pt idx="106">
                        <c:v>1337.1058349369555</c:v>
                      </c:pt>
                      <c:pt idx="107">
                        <c:v>1443.0315639448877</c:v>
                      </c:pt>
                      <c:pt idx="108">
                        <c:v>1440.0638883026018</c:v>
                      </c:pt>
                      <c:pt idx="109">
                        <c:v>1408.4006917561746</c:v>
                      </c:pt>
                      <c:pt idx="110">
                        <c:v>1344.4518677275639</c:v>
                      </c:pt>
                      <c:pt idx="111">
                        <c:v>1364.7550316182778</c:v>
                      </c:pt>
                      <c:pt idx="112">
                        <c:v>1283.2366333994964</c:v>
                      </c:pt>
                      <c:pt idx="113">
                        <c:v>1299.3012973240702</c:v>
                      </c:pt>
                      <c:pt idx="114">
                        <c:v>1222.1952458383525</c:v>
                      </c:pt>
                      <c:pt idx="115">
                        <c:v>1125.907426156261</c:v>
                      </c:pt>
                      <c:pt idx="116">
                        <c:v>1082.4409492785503</c:v>
                      </c:pt>
                      <c:pt idx="117">
                        <c:v>1177.8993943903984</c:v>
                      </c:pt>
                      <c:pt idx="118">
                        <c:v>1188.695082294025</c:v>
                      </c:pt>
                      <c:pt idx="119">
                        <c:v>1092.7453350978342</c:v>
                      </c:pt>
                      <c:pt idx="120">
                        <c:v>1117.5713717544518</c:v>
                      </c:pt>
                      <c:pt idx="121">
                        <c:v>1211.7783180326931</c:v>
                      </c:pt>
                      <c:pt idx="122">
                        <c:v>1051.7221999919802</c:v>
                      </c:pt>
                      <c:pt idx="123">
                        <c:v>1105.8352275012137</c:v>
                      </c:pt>
                      <c:pt idx="124">
                        <c:v>1331.1551722587328</c:v>
                      </c:pt>
                      <c:pt idx="125">
                        <c:v>1202.5257548619309</c:v>
                      </c:pt>
                      <c:pt idx="126">
                        <c:v>1304.2919325762491</c:v>
                      </c:pt>
                      <c:pt idx="127">
                        <c:v>1183.3572432600808</c:v>
                      </c:pt>
                      <c:pt idx="128">
                        <c:v>1274.6547357831741</c:v>
                      </c:pt>
                      <c:pt idx="129">
                        <c:v>1197.1228633241103</c:v>
                      </c:pt>
                      <c:pt idx="130">
                        <c:v>1117.2140593892386</c:v>
                      </c:pt>
                      <c:pt idx="131">
                        <c:v>1240.6547571580704</c:v>
                      </c:pt>
                      <c:pt idx="132">
                        <c:v>1189.4687870198616</c:v>
                      </c:pt>
                      <c:pt idx="133">
                        <c:v>1273.5860273380074</c:v>
                      </c:pt>
                      <c:pt idx="134">
                        <c:v>1334.5316955636217</c:v>
                      </c:pt>
                      <c:pt idx="135">
                        <c:v>1351.8245254605256</c:v>
                      </c:pt>
                      <c:pt idx="136">
                        <c:v>1333.3505772235126</c:v>
                      </c:pt>
                      <c:pt idx="137">
                        <c:v>1318.475844122627</c:v>
                      </c:pt>
                      <c:pt idx="138">
                        <c:v>1277.2490106323012</c:v>
                      </c:pt>
                      <c:pt idx="139">
                        <c:v>1181.7975371431771</c:v>
                      </c:pt>
                      <c:pt idx="140">
                        <c:v>1236.7298424693838</c:v>
                      </c:pt>
                      <c:pt idx="141">
                        <c:v>1216.657582237302</c:v>
                      </c:pt>
                      <c:pt idx="142">
                        <c:v>1258.1616161168438</c:v>
                      </c:pt>
                      <c:pt idx="143">
                        <c:v>1347.2168043662607</c:v>
                      </c:pt>
                      <c:pt idx="144">
                        <c:v>1328.5259220161029</c:v>
                      </c:pt>
                      <c:pt idx="145">
                        <c:v>1507.752846927521</c:v>
                      </c:pt>
                      <c:pt idx="146">
                        <c:v>1718.3626409883718</c:v>
                      </c:pt>
                      <c:pt idx="147">
                        <c:v>1803.4192325358526</c:v>
                      </c:pt>
                      <c:pt idx="148">
                        <c:v>1636.8909528211548</c:v>
                      </c:pt>
                      <c:pt idx="149">
                        <c:v>1465.4990488614835</c:v>
                      </c:pt>
                      <c:pt idx="150">
                        <c:v>1434.7645009490213</c:v>
                      </c:pt>
                      <c:pt idx="151">
                        <c:v>1270.3630094453897</c:v>
                      </c:pt>
                      <c:pt idx="152">
                        <c:v>1281.6012490609576</c:v>
                      </c:pt>
                      <c:pt idx="153">
                        <c:v>1223.3731791264106</c:v>
                      </c:pt>
                      <c:pt idx="154">
                        <c:v>1278.6357911652615</c:v>
                      </c:pt>
                      <c:pt idx="155">
                        <c:v>1278.8467156075171</c:v>
                      </c:pt>
                      <c:pt idx="156">
                        <c:v>1257.4981862681893</c:v>
                      </c:pt>
                      <c:pt idx="157">
                        <c:v>1266.7761848999974</c:v>
                      </c:pt>
                      <c:pt idx="158">
                        <c:v>1216.5442865960872</c:v>
                      </c:pt>
                      <c:pt idx="159">
                        <c:v>1196.0546267498235</c:v>
                      </c:pt>
                      <c:pt idx="160">
                        <c:v>1181.3624970904871</c:v>
                      </c:pt>
                      <c:pt idx="161">
                        <c:v>1141.5655943315255</c:v>
                      </c:pt>
                      <c:pt idx="162">
                        <c:v>1172.5116399160911</c:v>
                      </c:pt>
                      <c:pt idx="163">
                        <c:v>1141.210656928459</c:v>
                      </c:pt>
                      <c:pt idx="164">
                        <c:v>1100.2019594673609</c:v>
                      </c:pt>
                      <c:pt idx="165">
                        <c:v>1075.4599872657627</c:v>
                      </c:pt>
                      <c:pt idx="166">
                        <c:v>1069.9189863378008</c:v>
                      </c:pt>
                      <c:pt idx="167">
                        <c:v>1098.3021081250222</c:v>
                      </c:pt>
                      <c:pt idx="168">
                        <c:v>1071.6367011053101</c:v>
                      </c:pt>
                      <c:pt idx="169">
                        <c:v>1037.6266135876979</c:v>
                      </c:pt>
                      <c:pt idx="170">
                        <c:v>1052.2696523008249</c:v>
                      </c:pt>
                      <c:pt idx="171">
                        <c:v>1030.7938116159819</c:v>
                      </c:pt>
                      <c:pt idx="172">
                        <c:v>1086.8300701597154</c:v>
                      </c:pt>
                      <c:pt idx="173">
                        <c:v>991.54576589142357</c:v>
                      </c:pt>
                      <c:pt idx="174">
                        <c:v>1014.2589069612168</c:v>
                      </c:pt>
                      <c:pt idx="175">
                        <c:v>1071.8164084000109</c:v>
                      </c:pt>
                      <c:pt idx="176">
                        <c:v>1022.405083538946</c:v>
                      </c:pt>
                      <c:pt idx="177">
                        <c:v>943.22244023597693</c:v>
                      </c:pt>
                      <c:pt idx="178">
                        <c:v>986.79458396252448</c:v>
                      </c:pt>
                      <c:pt idx="179">
                        <c:v>999.35363972224798</c:v>
                      </c:pt>
                      <c:pt idx="180">
                        <c:v>1162.0804667325835</c:v>
                      </c:pt>
                      <c:pt idx="181">
                        <c:v>1127.4438733890318</c:v>
                      </c:pt>
                      <c:pt idx="182">
                        <c:v>992.59853042818986</c:v>
                      </c:pt>
                      <c:pt idx="183">
                        <c:v>958.90690177740055</c:v>
                      </c:pt>
                      <c:pt idx="184">
                        <c:v>1020.1693345671315</c:v>
                      </c:pt>
                      <c:pt idx="185">
                        <c:v>1053.3897027215876</c:v>
                      </c:pt>
                      <c:pt idx="186">
                        <c:v>1031.120237764891</c:v>
                      </c:pt>
                      <c:pt idx="187">
                        <c:v>1083.6402893487143</c:v>
                      </c:pt>
                      <c:pt idx="188">
                        <c:v>1190.686868720712</c:v>
                      </c:pt>
                      <c:pt idx="189">
                        <c:v>1199.8658901136344</c:v>
                      </c:pt>
                      <c:pt idx="190">
                        <c:v>1143.4480151031762</c:v>
                      </c:pt>
                      <c:pt idx="191">
                        <c:v>1146.1197125602905</c:v>
                      </c:pt>
                      <c:pt idx="192">
                        <c:v>1137.9220934274292</c:v>
                      </c:pt>
                      <c:pt idx="193">
                        <c:v>1229.56998738261</c:v>
                      </c:pt>
                      <c:pt idx="194">
                        <c:v>1237.1997239708076</c:v>
                      </c:pt>
                      <c:pt idx="195">
                        <c:v>1258.2204176094065</c:v>
                      </c:pt>
                      <c:pt idx="196">
                        <c:v>1366.9659338065776</c:v>
                      </c:pt>
                      <c:pt idx="197">
                        <c:v>1355.3873141944368</c:v>
                      </c:pt>
                      <c:pt idx="198">
                        <c:v>1357.5718420137823</c:v>
                      </c:pt>
                      <c:pt idx="199">
                        <c:v>1408.3443893486669</c:v>
                      </c:pt>
                      <c:pt idx="200">
                        <c:v>1274.0804996931802</c:v>
                      </c:pt>
                      <c:pt idx="201">
                        <c:v>1164.2828911487784</c:v>
                      </c:pt>
                      <c:pt idx="202">
                        <c:v>1219.1274563927398</c:v>
                      </c:pt>
                      <c:pt idx="203">
                        <c:v>1235.7550529521045</c:v>
                      </c:pt>
                      <c:pt idx="204">
                        <c:v>1234.4187696743711</c:v>
                      </c:pt>
                      <c:pt idx="205">
                        <c:v>1371.887968794772</c:v>
                      </c:pt>
                      <c:pt idx="206">
                        <c:v>1173.8691625101603</c:v>
                      </c:pt>
                      <c:pt idx="207">
                        <c:v>1150.7605467909891</c:v>
                      </c:pt>
                      <c:pt idx="208">
                        <c:v>1067.2774081960899</c:v>
                      </c:pt>
                      <c:pt idx="209">
                        <c:v>1029.4506660625998</c:v>
                      </c:pt>
                      <c:pt idx="210">
                        <c:v>1063.9335258290585</c:v>
                      </c:pt>
                      <c:pt idx="211">
                        <c:v>980.97439471412986</c:v>
                      </c:pt>
                      <c:pt idx="212">
                        <c:v>1053.7031733996268</c:v>
                      </c:pt>
                      <c:pt idx="213">
                        <c:v>1030.7327913755944</c:v>
                      </c:pt>
                      <c:pt idx="214">
                        <c:v>1071.096636886841</c:v>
                      </c:pt>
                      <c:pt idx="215">
                        <c:v>1028.6779718608768</c:v>
                      </c:pt>
                      <c:pt idx="216">
                        <c:v>934.55094793929015</c:v>
                      </c:pt>
                      <c:pt idx="217">
                        <c:v>982.29103779196316</c:v>
                      </c:pt>
                      <c:pt idx="218">
                        <c:v>949.24865154179133</c:v>
                      </c:pt>
                      <c:pt idx="219">
                        <c:v>989.36002720816964</c:v>
                      </c:pt>
                      <c:pt idx="220">
                        <c:v>988.58459608393991</c:v>
                      </c:pt>
                      <c:pt idx="221">
                        <c:v>970.3612876881308</c:v>
                      </c:pt>
                      <c:pt idx="222">
                        <c:v>944.12421734705185</c:v>
                      </c:pt>
                      <c:pt idx="223">
                        <c:v>873.66283540694155</c:v>
                      </c:pt>
                      <c:pt idx="224">
                        <c:v>1041.5231713793892</c:v>
                      </c:pt>
                      <c:pt idx="225">
                        <c:v>960.08114283159739</c:v>
                      </c:pt>
                      <c:pt idx="226">
                        <c:v>794.1370274871374</c:v>
                      </c:pt>
                      <c:pt idx="227">
                        <c:v>918.76831392670601</c:v>
                      </c:pt>
                      <c:pt idx="228">
                        <c:v>841.80260968029722</c:v>
                      </c:pt>
                      <c:pt idx="229">
                        <c:v>893.1653786650545</c:v>
                      </c:pt>
                      <c:pt idx="230">
                        <c:v>838.97225137238456</c:v>
                      </c:pt>
                      <c:pt idx="231">
                        <c:v>807.07317191079756</c:v>
                      </c:pt>
                      <c:pt idx="232">
                        <c:v>791.67523166784338</c:v>
                      </c:pt>
                      <c:pt idx="233">
                        <c:v>744.73672730743488</c:v>
                      </c:pt>
                      <c:pt idx="234">
                        <c:v>752.1264775425368</c:v>
                      </c:pt>
                      <c:pt idx="235">
                        <c:v>478.99498490591873</c:v>
                      </c:pt>
                      <c:pt idx="236">
                        <c:v>487.10130336263239</c:v>
                      </c:pt>
                      <c:pt idx="237">
                        <c:v>374.47506721116713</c:v>
                      </c:pt>
                      <c:pt idx="238">
                        <c:v>336.27719501573864</c:v>
                      </c:pt>
                      <c:pt idx="239">
                        <c:v>142.48681134882162</c:v>
                      </c:pt>
                      <c:pt idx="240">
                        <c:v>32.38815798606045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1C85-43A7-A3C4-BC863A92D5A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8.0971659919028341E-3</c:v>
                      </c:pt>
                      <c:pt idx="1">
                        <c:v>2.0491803278688526E-3</c:v>
                      </c:pt>
                      <c:pt idx="2">
                        <c:v>0</c:v>
                      </c:pt>
                      <c:pt idx="3">
                        <c:v>1.8050541516245488E-3</c:v>
                      </c:pt>
                      <c:pt idx="4">
                        <c:v>0</c:v>
                      </c:pt>
                      <c:pt idx="5">
                        <c:v>1.4662756598240469E-3</c:v>
                      </c:pt>
                      <c:pt idx="6">
                        <c:v>1.4471780028943559E-3</c:v>
                      </c:pt>
                      <c:pt idx="7">
                        <c:v>1.4534883720930232E-3</c:v>
                      </c:pt>
                      <c:pt idx="8">
                        <c:v>0</c:v>
                      </c:pt>
                      <c:pt idx="9">
                        <c:v>1.3351134846461949E-3</c:v>
                      </c:pt>
                      <c:pt idx="10">
                        <c:v>1.358695652173913E-3</c:v>
                      </c:pt>
                      <c:pt idx="11">
                        <c:v>2.7972027972027972E-3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1.4204545454545455E-3</c:v>
                      </c:pt>
                      <c:pt idx="15">
                        <c:v>0</c:v>
                      </c:pt>
                      <c:pt idx="16">
                        <c:v>2.7586206896551722E-3</c:v>
                      </c:pt>
                      <c:pt idx="17">
                        <c:v>2.7063599458728013E-3</c:v>
                      </c:pt>
                      <c:pt idx="18">
                        <c:v>1.4367816091954023E-3</c:v>
                      </c:pt>
                      <c:pt idx="19">
                        <c:v>1.4619883040935672E-3</c:v>
                      </c:pt>
                      <c:pt idx="20">
                        <c:v>2.7472527472527475E-3</c:v>
                      </c:pt>
                      <c:pt idx="21">
                        <c:v>5.0314465408805029E-3</c:v>
                      </c:pt>
                      <c:pt idx="22">
                        <c:v>1.2820512820512821E-3</c:v>
                      </c:pt>
                      <c:pt idx="23">
                        <c:v>1.3123359580052493E-3</c:v>
                      </c:pt>
                      <c:pt idx="24">
                        <c:v>2.7137042062415195E-3</c:v>
                      </c:pt>
                      <c:pt idx="25">
                        <c:v>2.8011204481792717E-3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4.7393364928909956E-3</c:v>
                      </c:pt>
                      <c:pt idx="29">
                        <c:v>3.2154340836012861E-3</c:v>
                      </c:pt>
                      <c:pt idx="30">
                        <c:v>2.0408163265306124E-3</c:v>
                      </c:pt>
                      <c:pt idx="31">
                        <c:v>3.552397868561279E-3</c:v>
                      </c:pt>
                      <c:pt idx="32">
                        <c:v>1.4771048744460858E-3</c:v>
                      </c:pt>
                      <c:pt idx="33">
                        <c:v>1.0810810810810811E-3</c:v>
                      </c:pt>
                      <c:pt idx="34">
                        <c:v>1.276595744680851E-3</c:v>
                      </c:pt>
                      <c:pt idx="35">
                        <c:v>2.933780385582565E-3</c:v>
                      </c:pt>
                      <c:pt idx="36">
                        <c:v>9.4652153336488402E-4</c:v>
                      </c:pt>
                      <c:pt idx="37">
                        <c:v>1.0752688172043011E-3</c:v>
                      </c:pt>
                      <c:pt idx="38">
                        <c:v>2.3242300987797791E-3</c:v>
                      </c:pt>
                      <c:pt idx="39">
                        <c:v>1.2012012012012011E-3</c:v>
                      </c:pt>
                      <c:pt idx="40">
                        <c:v>2.2650056625141564E-3</c:v>
                      </c:pt>
                      <c:pt idx="41">
                        <c:v>1.1191941801902631E-3</c:v>
                      </c:pt>
                      <c:pt idx="42">
                        <c:v>2.1810250817884407E-3</c:v>
                      </c:pt>
                      <c:pt idx="43">
                        <c:v>1.5030060120240481E-3</c:v>
                      </c:pt>
                      <c:pt idx="44">
                        <c:v>3.1305903398926656E-3</c:v>
                      </c:pt>
                      <c:pt idx="45">
                        <c:v>1.1326097215667769E-2</c:v>
                      </c:pt>
                      <c:pt idx="46">
                        <c:v>3.668763102725367E-2</c:v>
                      </c:pt>
                      <c:pt idx="47">
                        <c:v>6.759776536312849E-2</c:v>
                      </c:pt>
                      <c:pt idx="48">
                        <c:v>9.8290598290598288E-2</c:v>
                      </c:pt>
                      <c:pt idx="49">
                        <c:v>0.12587412587412589</c:v>
                      </c:pt>
                      <c:pt idx="50">
                        <c:v>0.12172393709959231</c:v>
                      </c:pt>
                      <c:pt idx="51">
                        <c:v>0.14316239316239315</c:v>
                      </c:pt>
                      <c:pt idx="52">
                        <c:v>0.15768261964735517</c:v>
                      </c:pt>
                      <c:pt idx="53">
                        <c:v>0.21246753246753247</c:v>
                      </c:pt>
                      <c:pt idx="54">
                        <c:v>0.24958030218242866</c:v>
                      </c:pt>
                      <c:pt idx="55">
                        <c:v>0.31793842034805891</c:v>
                      </c:pt>
                      <c:pt idx="56">
                        <c:v>0.42397660818713451</c:v>
                      </c:pt>
                      <c:pt idx="57">
                        <c:v>0.44876325088339225</c:v>
                      </c:pt>
                      <c:pt idx="58">
                        <c:v>0.49392712550607287</c:v>
                      </c:pt>
                      <c:pt idx="59">
                        <c:v>0.66942148760330578</c:v>
                      </c:pt>
                      <c:pt idx="60">
                        <c:v>0.66627634660421542</c:v>
                      </c:pt>
                      <c:pt idx="61">
                        <c:v>0.87645348837209303</c:v>
                      </c:pt>
                      <c:pt idx="62">
                        <c:v>1.0188679245283019</c:v>
                      </c:pt>
                      <c:pt idx="63">
                        <c:v>0.95666666666666667</c:v>
                      </c:pt>
                      <c:pt idx="64">
                        <c:v>1.088724584103512</c:v>
                      </c:pt>
                      <c:pt idx="65">
                        <c:v>1.4082474226804125</c:v>
                      </c:pt>
                      <c:pt idx="66">
                        <c:v>1.4021505376344086</c:v>
                      </c:pt>
                      <c:pt idx="67">
                        <c:v>1.4576271186440677</c:v>
                      </c:pt>
                      <c:pt idx="68">
                        <c:v>1.7388430522466749</c:v>
                      </c:pt>
                      <c:pt idx="69">
                        <c:v>1.7123459294251064</c:v>
                      </c:pt>
                      <c:pt idx="70">
                        <c:v>1.521886194171532</c:v>
                      </c:pt>
                      <c:pt idx="71">
                        <c:v>1.9892996570296009</c:v>
                      </c:pt>
                      <c:pt idx="72">
                        <c:v>1.9259602670742091</c:v>
                      </c:pt>
                      <c:pt idx="73">
                        <c:v>2.1198007465114448</c:v>
                      </c:pt>
                      <c:pt idx="74">
                        <c:v>1.8486286162636398</c:v>
                      </c:pt>
                      <c:pt idx="75">
                        <c:v>1.9915135872834708</c:v>
                      </c:pt>
                      <c:pt idx="76">
                        <c:v>2.0162610247150683</c:v>
                      </c:pt>
                      <c:pt idx="77">
                        <c:v>2.0891800825907674</c:v>
                      </c:pt>
                      <c:pt idx="78">
                        <c:v>2.2513093126453012</c:v>
                      </c:pt>
                      <c:pt idx="79">
                        <c:v>2.16483022973804</c:v>
                      </c:pt>
                      <c:pt idx="80">
                        <c:v>2.0684191821984594</c:v>
                      </c:pt>
                      <c:pt idx="81">
                        <c:v>1.9651770086839908</c:v>
                      </c:pt>
                      <c:pt idx="82">
                        <c:v>2.1573146788453168</c:v>
                      </c:pt>
                      <c:pt idx="83">
                        <c:v>2.2068432749136151</c:v>
                      </c:pt>
                      <c:pt idx="84">
                        <c:v>1.9792746406664492</c:v>
                      </c:pt>
                      <c:pt idx="85">
                        <c:v>2.0747439349785064</c:v>
                      </c:pt>
                      <c:pt idx="86">
                        <c:v>1.9500382161941419</c:v>
                      </c:pt>
                      <c:pt idx="87">
                        <c:v>1.7640612751755504</c:v>
                      </c:pt>
                      <c:pt idx="88">
                        <c:v>1.7127742794609822</c:v>
                      </c:pt>
                      <c:pt idx="89">
                        <c:v>1.3523511259084153</c:v>
                      </c:pt>
                      <c:pt idx="90">
                        <c:v>1.4182086324601766</c:v>
                      </c:pt>
                      <c:pt idx="91">
                        <c:v>1.443891987264587</c:v>
                      </c:pt>
                      <c:pt idx="92">
                        <c:v>1.4184166963750273</c:v>
                      </c:pt>
                      <c:pt idx="93">
                        <c:v>1.3003825749884106</c:v>
                      </c:pt>
                      <c:pt idx="94">
                        <c:v>1.4113659152261868</c:v>
                      </c:pt>
                      <c:pt idx="95">
                        <c:v>1.3592415613655418</c:v>
                      </c:pt>
                      <c:pt idx="96">
                        <c:v>1.3627703687961648</c:v>
                      </c:pt>
                      <c:pt idx="97">
                        <c:v>1.4733664583685127</c:v>
                      </c:pt>
                      <c:pt idx="98">
                        <c:v>1.6052988955692038</c:v>
                      </c:pt>
                      <c:pt idx="99">
                        <c:v>1.7800045876393116</c:v>
                      </c:pt>
                      <c:pt idx="100">
                        <c:v>1.550578518519482</c:v>
                      </c:pt>
                      <c:pt idx="101">
                        <c:v>1.5446169666482774</c:v>
                      </c:pt>
                      <c:pt idx="102">
                        <c:v>1.5090560743106001</c:v>
                      </c:pt>
                      <c:pt idx="103">
                        <c:v>1.5551154528124935</c:v>
                      </c:pt>
                      <c:pt idx="104">
                        <c:v>1.52769143835613</c:v>
                      </c:pt>
                      <c:pt idx="105">
                        <c:v>1.5394447370233275</c:v>
                      </c:pt>
                      <c:pt idx="106">
                        <c:v>1.6796156124746127</c:v>
                      </c:pt>
                      <c:pt idx="107">
                        <c:v>1.5254946304050001</c:v>
                      </c:pt>
                      <c:pt idx="108">
                        <c:v>1.8233091336198226</c:v>
                      </c:pt>
                      <c:pt idx="109">
                        <c:v>1.7888677081227966</c:v>
                      </c:pt>
                      <c:pt idx="110">
                        <c:v>1.9256936041586299</c:v>
                      </c:pt>
                      <c:pt idx="111">
                        <c:v>2.0125249020109601</c:v>
                      </c:pt>
                      <c:pt idx="112">
                        <c:v>2.1347663099777812</c:v>
                      </c:pt>
                      <c:pt idx="113">
                        <c:v>1.9460039502346749</c:v>
                      </c:pt>
                      <c:pt idx="114">
                        <c:v>1.9793133285330362</c:v>
                      </c:pt>
                      <c:pt idx="115">
                        <c:v>2.1506500202383316</c:v>
                      </c:pt>
                      <c:pt idx="116">
                        <c:v>2.0689562766347129</c:v>
                      </c:pt>
                      <c:pt idx="117">
                        <c:v>2.2369903852422528</c:v>
                      </c:pt>
                      <c:pt idx="118">
                        <c:v>1.9560453114093839</c:v>
                      </c:pt>
                      <c:pt idx="119">
                        <c:v>2.1149677536866767</c:v>
                      </c:pt>
                      <c:pt idx="120">
                        <c:v>1.9456513102169619</c:v>
                      </c:pt>
                      <c:pt idx="121">
                        <c:v>2.1606334431178862</c:v>
                      </c:pt>
                      <c:pt idx="122">
                        <c:v>1.9519529461154261</c:v>
                      </c:pt>
                      <c:pt idx="123">
                        <c:v>1.7803707611290482</c:v>
                      </c:pt>
                      <c:pt idx="124">
                        <c:v>2.1643774315481834</c:v>
                      </c:pt>
                      <c:pt idx="125">
                        <c:v>1.8816138563549842</c:v>
                      </c:pt>
                      <c:pt idx="126">
                        <c:v>1.9272952301691355</c:v>
                      </c:pt>
                      <c:pt idx="127">
                        <c:v>2.0036792170100921</c:v>
                      </c:pt>
                      <c:pt idx="128">
                        <c:v>2.036414281573943</c:v>
                      </c:pt>
                      <c:pt idx="129">
                        <c:v>1.9111396664601017</c:v>
                      </c:pt>
                      <c:pt idx="130">
                        <c:v>2.1817648801015261</c:v>
                      </c:pt>
                      <c:pt idx="131">
                        <c:v>1.7528645689984363</c:v>
                      </c:pt>
                      <c:pt idx="132">
                        <c:v>2.2304202769720352</c:v>
                      </c:pt>
                      <c:pt idx="133">
                        <c:v>1.9648563269115429</c:v>
                      </c:pt>
                      <c:pt idx="134">
                        <c:v>1.7449867314033685</c:v>
                      </c:pt>
                      <c:pt idx="135">
                        <c:v>1.6552650664630555</c:v>
                      </c:pt>
                      <c:pt idx="136">
                        <c:v>1.6085364111982643</c:v>
                      </c:pt>
                      <c:pt idx="137">
                        <c:v>1.9579548564035927</c:v>
                      </c:pt>
                      <c:pt idx="138">
                        <c:v>1.9594190733123091</c:v>
                      </c:pt>
                      <c:pt idx="139">
                        <c:v>1.8050153485321314</c:v>
                      </c:pt>
                      <c:pt idx="140">
                        <c:v>1.9144714933046625</c:v>
                      </c:pt>
                      <c:pt idx="141">
                        <c:v>2.2331031348637844</c:v>
                      </c:pt>
                      <c:pt idx="142">
                        <c:v>1.9047289406761652</c:v>
                      </c:pt>
                      <c:pt idx="143">
                        <c:v>1.8658088436826976</c:v>
                      </c:pt>
                      <c:pt idx="144">
                        <c:v>1.8812074298984114</c:v>
                      </c:pt>
                      <c:pt idx="145">
                        <c:v>1.8902537629364105</c:v>
                      </c:pt>
                      <c:pt idx="146">
                        <c:v>1.9078481424069955</c:v>
                      </c:pt>
                      <c:pt idx="147">
                        <c:v>1.7873916773068246</c:v>
                      </c:pt>
                      <c:pt idx="148">
                        <c:v>1.8199058433067812</c:v>
                      </c:pt>
                      <c:pt idx="149">
                        <c:v>1.7939773436024509</c:v>
                      </c:pt>
                      <c:pt idx="150">
                        <c:v>1.8448945990151457</c:v>
                      </c:pt>
                      <c:pt idx="151">
                        <c:v>1.977742353595721</c:v>
                      </c:pt>
                      <c:pt idx="152">
                        <c:v>1.9063464398899295</c:v>
                      </c:pt>
                      <c:pt idx="153">
                        <c:v>1.8447768988678954</c:v>
                      </c:pt>
                      <c:pt idx="154">
                        <c:v>1.8583398280855075</c:v>
                      </c:pt>
                      <c:pt idx="155">
                        <c:v>1.9404658637295575</c:v>
                      </c:pt>
                      <c:pt idx="156">
                        <c:v>1.8518912021114866</c:v>
                      </c:pt>
                      <c:pt idx="157">
                        <c:v>1.8895320683819565</c:v>
                      </c:pt>
                      <c:pt idx="158">
                        <c:v>1.7729505738689615</c:v>
                      </c:pt>
                      <c:pt idx="159">
                        <c:v>1.8558280276092591</c:v>
                      </c:pt>
                      <c:pt idx="160">
                        <c:v>1.7807348708157167</c:v>
                      </c:pt>
                      <c:pt idx="161">
                        <c:v>1.841193432082405</c:v>
                      </c:pt>
                      <c:pt idx="162">
                        <c:v>2.0973579728466754</c:v>
                      </c:pt>
                      <c:pt idx="163">
                        <c:v>1.8910295489927278</c:v>
                      </c:pt>
                      <c:pt idx="164">
                        <c:v>1.928439223696184</c:v>
                      </c:pt>
                      <c:pt idx="165">
                        <c:v>1.7230271196285778</c:v>
                      </c:pt>
                      <c:pt idx="166">
                        <c:v>1.9404836610060485</c:v>
                      </c:pt>
                      <c:pt idx="167">
                        <c:v>1.7080199732037036</c:v>
                      </c:pt>
                      <c:pt idx="168">
                        <c:v>1.7012553769592116</c:v>
                      </c:pt>
                      <c:pt idx="169">
                        <c:v>1.9628803261973211</c:v>
                      </c:pt>
                      <c:pt idx="170">
                        <c:v>1.6922860434893874</c:v>
                      </c:pt>
                      <c:pt idx="171">
                        <c:v>1.7883088955938542</c:v>
                      </c:pt>
                      <c:pt idx="172">
                        <c:v>1.8352085025166371</c:v>
                      </c:pt>
                      <c:pt idx="173">
                        <c:v>1.5763277452659148</c:v>
                      </c:pt>
                      <c:pt idx="174">
                        <c:v>1.6888563417828708</c:v>
                      </c:pt>
                      <c:pt idx="175">
                        <c:v>1.8650552000413854</c:v>
                      </c:pt>
                      <c:pt idx="176">
                        <c:v>1.8759346922093312</c:v>
                      </c:pt>
                      <c:pt idx="177">
                        <c:v>1.8402017861207887</c:v>
                      </c:pt>
                      <c:pt idx="178">
                        <c:v>1.7778305169960151</c:v>
                      </c:pt>
                      <c:pt idx="179">
                        <c:v>1.7536582352335879</c:v>
                      </c:pt>
                      <c:pt idx="180">
                        <c:v>1.4829258540247161</c:v>
                      </c:pt>
                      <c:pt idx="181">
                        <c:v>1.918351838997461</c:v>
                      </c:pt>
                      <c:pt idx="182">
                        <c:v>1.9297708055899998</c:v>
                      </c:pt>
                      <c:pt idx="183">
                        <c:v>1.8727374218785429</c:v>
                      </c:pt>
                      <c:pt idx="184">
                        <c:v>1.72024596092312</c:v>
                      </c:pt>
                      <c:pt idx="185">
                        <c:v>1.5782062047489687</c:v>
                      </c:pt>
                      <c:pt idx="186">
                        <c:v>1.681915933119714</c:v>
                      </c:pt>
                      <c:pt idx="187">
                        <c:v>1.457656805213752</c:v>
                      </c:pt>
                      <c:pt idx="188">
                        <c:v>1.641292497255483</c:v>
                      </c:pt>
                      <c:pt idx="189">
                        <c:v>1.5153232549897637</c:v>
                      </c:pt>
                      <c:pt idx="190">
                        <c:v>1.6005059600910623</c:v>
                      </c:pt>
                      <c:pt idx="191">
                        <c:v>1.5961895663213335</c:v>
                      </c:pt>
                      <c:pt idx="192">
                        <c:v>1.5769228891933011</c:v>
                      </c:pt>
                      <c:pt idx="193">
                        <c:v>1.5541649561367232</c:v>
                      </c:pt>
                      <c:pt idx="194">
                        <c:v>1.5597673303919777</c:v>
                      </c:pt>
                      <c:pt idx="195">
                        <c:v>1.4984372220101296</c:v>
                      </c:pt>
                      <c:pt idx="196">
                        <c:v>1.306418299444541</c:v>
                      </c:pt>
                      <c:pt idx="197">
                        <c:v>1.5041260138309598</c:v>
                      </c:pt>
                      <c:pt idx="198">
                        <c:v>1.3383956985772016</c:v>
                      </c:pt>
                      <c:pt idx="199">
                        <c:v>1.283421565262544</c:v>
                      </c:pt>
                      <c:pt idx="200">
                        <c:v>1.4081308602213423</c:v>
                      </c:pt>
                      <c:pt idx="201">
                        <c:v>1.4969190435476323</c:v>
                      </c:pt>
                      <c:pt idx="202">
                        <c:v>1.3462812299799649</c:v>
                      </c:pt>
                      <c:pt idx="203">
                        <c:v>1.5725674108155605</c:v>
                      </c:pt>
                      <c:pt idx="204">
                        <c:v>1.4372409018319312</c:v>
                      </c:pt>
                      <c:pt idx="205">
                        <c:v>1.4936065856772736</c:v>
                      </c:pt>
                      <c:pt idx="206">
                        <c:v>1.5137289126633837</c:v>
                      </c:pt>
                      <c:pt idx="207">
                        <c:v>1.5010809334793056</c:v>
                      </c:pt>
                      <c:pt idx="208">
                        <c:v>1.5212957599794839</c:v>
                      </c:pt>
                      <c:pt idx="209">
                        <c:v>1.4023029487816918</c:v>
                      </c:pt>
                      <c:pt idx="210">
                        <c:v>1.4728724672247031</c:v>
                      </c:pt>
                      <c:pt idx="211">
                        <c:v>1.5908159151385179</c:v>
                      </c:pt>
                      <c:pt idx="212">
                        <c:v>1.6123618111375422</c:v>
                      </c:pt>
                      <c:pt idx="213">
                        <c:v>1.6146398677856273</c:v>
                      </c:pt>
                      <c:pt idx="214">
                        <c:v>1.3165889949996872</c:v>
                      </c:pt>
                      <c:pt idx="215">
                        <c:v>1.2780218077270187</c:v>
                      </c:pt>
                      <c:pt idx="216">
                        <c:v>1.5511444421131237</c:v>
                      </c:pt>
                      <c:pt idx="217">
                        <c:v>1.4411604939002869</c:v>
                      </c:pt>
                      <c:pt idx="218">
                        <c:v>1.2576965399183564</c:v>
                      </c:pt>
                      <c:pt idx="219">
                        <c:v>1.3235112461559597</c:v>
                      </c:pt>
                      <c:pt idx="220">
                        <c:v>1.3427273638937935</c:v>
                      </c:pt>
                      <c:pt idx="221">
                        <c:v>1.4740358259042361</c:v>
                      </c:pt>
                      <c:pt idx="222">
                        <c:v>1.3862882719331078</c:v>
                      </c:pt>
                      <c:pt idx="223">
                        <c:v>1.518658460579132</c:v>
                      </c:pt>
                      <c:pt idx="224">
                        <c:v>1.3081033182671682</c:v>
                      </c:pt>
                      <c:pt idx="225">
                        <c:v>1.6879592459714714</c:v>
                      </c:pt>
                      <c:pt idx="226">
                        <c:v>1.4462471324254094</c:v>
                      </c:pt>
                      <c:pt idx="227">
                        <c:v>1.4487200588803679</c:v>
                      </c:pt>
                      <c:pt idx="228">
                        <c:v>1.2807193509629409</c:v>
                      </c:pt>
                      <c:pt idx="229">
                        <c:v>1.3496712500927337</c:v>
                      </c:pt>
                      <c:pt idx="230">
                        <c:v>1.2903798711793475</c:v>
                      </c:pt>
                      <c:pt idx="231">
                        <c:v>1.3815435153149196</c:v>
                      </c:pt>
                      <c:pt idx="232">
                        <c:v>1.144060116051957</c:v>
                      </c:pt>
                      <c:pt idx="233">
                        <c:v>1.311441683944522</c:v>
                      </c:pt>
                      <c:pt idx="234">
                        <c:v>1.4122601450420926</c:v>
                      </c:pt>
                      <c:pt idx="235">
                        <c:v>1.2880495469189699</c:v>
                      </c:pt>
                      <c:pt idx="236">
                        <c:v>1.3616374012155852</c:v>
                      </c:pt>
                      <c:pt idx="237">
                        <c:v>1.403499472496653</c:v>
                      </c:pt>
                      <c:pt idx="238">
                        <c:v>1.1772886971148941</c:v>
                      </c:pt>
                      <c:pt idx="239">
                        <c:v>1.0477871685739741</c:v>
                      </c:pt>
                      <c:pt idx="240">
                        <c:v>0.6226671066556851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1C85-43A7-A3C4-BC863A92D5AC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5-100 year olds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95-100 year olds'!$D$79:$D$252</c:f>
              <c:numCache>
                <c:formatCode>General</c:formatCode>
                <c:ptCount val="174"/>
                <c:pt idx="0">
                  <c:v>14</c:v>
                </c:pt>
                <c:pt idx="1">
                  <c:v>13</c:v>
                </c:pt>
                <c:pt idx="2">
                  <c:v>17</c:v>
                </c:pt>
                <c:pt idx="3">
                  <c:v>20</c:v>
                </c:pt>
                <c:pt idx="4">
                  <c:v>19</c:v>
                </c:pt>
                <c:pt idx="5">
                  <c:v>13</c:v>
                </c:pt>
                <c:pt idx="6">
                  <c:v>13</c:v>
                </c:pt>
                <c:pt idx="7">
                  <c:v>16</c:v>
                </c:pt>
                <c:pt idx="8">
                  <c:v>12</c:v>
                </c:pt>
                <c:pt idx="9">
                  <c:v>15</c:v>
                </c:pt>
                <c:pt idx="10">
                  <c:v>13</c:v>
                </c:pt>
                <c:pt idx="11">
                  <c:v>10</c:v>
                </c:pt>
                <c:pt idx="12">
                  <c:v>8</c:v>
                </c:pt>
                <c:pt idx="13">
                  <c:v>9</c:v>
                </c:pt>
                <c:pt idx="14">
                  <c:v>13</c:v>
                </c:pt>
                <c:pt idx="15">
                  <c:v>10</c:v>
                </c:pt>
                <c:pt idx="16">
                  <c:v>16</c:v>
                </c:pt>
                <c:pt idx="17">
                  <c:v>4</c:v>
                </c:pt>
                <c:pt idx="18">
                  <c:v>19</c:v>
                </c:pt>
                <c:pt idx="19">
                  <c:v>14</c:v>
                </c:pt>
                <c:pt idx="20">
                  <c:v>14</c:v>
                </c:pt>
                <c:pt idx="21">
                  <c:v>29</c:v>
                </c:pt>
                <c:pt idx="22">
                  <c:v>17</c:v>
                </c:pt>
                <c:pt idx="23">
                  <c:v>17</c:v>
                </c:pt>
                <c:pt idx="24">
                  <c:v>11</c:v>
                </c:pt>
                <c:pt idx="25">
                  <c:v>26</c:v>
                </c:pt>
                <c:pt idx="26">
                  <c:v>30</c:v>
                </c:pt>
                <c:pt idx="27">
                  <c:v>18</c:v>
                </c:pt>
                <c:pt idx="28">
                  <c:v>16</c:v>
                </c:pt>
                <c:pt idx="29">
                  <c:v>10</c:v>
                </c:pt>
                <c:pt idx="30">
                  <c:v>13</c:v>
                </c:pt>
                <c:pt idx="31">
                  <c:v>15</c:v>
                </c:pt>
                <c:pt idx="32">
                  <c:v>13</c:v>
                </c:pt>
                <c:pt idx="33">
                  <c:v>12</c:v>
                </c:pt>
                <c:pt idx="34">
                  <c:v>17</c:v>
                </c:pt>
                <c:pt idx="35">
                  <c:v>24</c:v>
                </c:pt>
                <c:pt idx="36">
                  <c:v>14</c:v>
                </c:pt>
                <c:pt idx="37">
                  <c:v>20</c:v>
                </c:pt>
                <c:pt idx="38">
                  <c:v>13</c:v>
                </c:pt>
                <c:pt idx="39">
                  <c:v>11</c:v>
                </c:pt>
                <c:pt idx="40">
                  <c:v>14</c:v>
                </c:pt>
                <c:pt idx="41">
                  <c:v>16</c:v>
                </c:pt>
                <c:pt idx="42">
                  <c:v>12</c:v>
                </c:pt>
                <c:pt idx="43">
                  <c:v>19</c:v>
                </c:pt>
                <c:pt idx="44">
                  <c:v>9</c:v>
                </c:pt>
                <c:pt idx="45">
                  <c:v>7</c:v>
                </c:pt>
                <c:pt idx="46">
                  <c:v>8</c:v>
                </c:pt>
                <c:pt idx="47">
                  <c:v>9</c:v>
                </c:pt>
                <c:pt idx="48">
                  <c:v>7</c:v>
                </c:pt>
                <c:pt idx="49">
                  <c:v>10</c:v>
                </c:pt>
                <c:pt idx="50">
                  <c:v>13</c:v>
                </c:pt>
                <c:pt idx="51">
                  <c:v>3</c:v>
                </c:pt>
                <c:pt idx="52">
                  <c:v>14</c:v>
                </c:pt>
                <c:pt idx="53">
                  <c:v>8</c:v>
                </c:pt>
                <c:pt idx="54">
                  <c:v>12</c:v>
                </c:pt>
                <c:pt idx="55">
                  <c:v>8</c:v>
                </c:pt>
                <c:pt idx="56">
                  <c:v>7</c:v>
                </c:pt>
                <c:pt idx="57">
                  <c:v>7</c:v>
                </c:pt>
                <c:pt idx="58">
                  <c:v>16</c:v>
                </c:pt>
                <c:pt idx="59">
                  <c:v>10</c:v>
                </c:pt>
                <c:pt idx="60">
                  <c:v>9</c:v>
                </c:pt>
                <c:pt idx="61">
                  <c:v>12</c:v>
                </c:pt>
                <c:pt idx="62">
                  <c:v>10</c:v>
                </c:pt>
                <c:pt idx="63">
                  <c:v>10</c:v>
                </c:pt>
                <c:pt idx="64">
                  <c:v>10</c:v>
                </c:pt>
                <c:pt idx="65">
                  <c:v>8</c:v>
                </c:pt>
                <c:pt idx="66">
                  <c:v>11</c:v>
                </c:pt>
                <c:pt idx="67">
                  <c:v>10</c:v>
                </c:pt>
                <c:pt idx="68">
                  <c:v>13</c:v>
                </c:pt>
                <c:pt idx="69">
                  <c:v>12</c:v>
                </c:pt>
                <c:pt idx="70">
                  <c:v>14</c:v>
                </c:pt>
                <c:pt idx="71">
                  <c:v>12</c:v>
                </c:pt>
                <c:pt idx="72">
                  <c:v>14</c:v>
                </c:pt>
                <c:pt idx="73">
                  <c:v>4</c:v>
                </c:pt>
                <c:pt idx="74">
                  <c:v>9</c:v>
                </c:pt>
                <c:pt idx="75">
                  <c:v>6</c:v>
                </c:pt>
                <c:pt idx="76">
                  <c:v>10</c:v>
                </c:pt>
                <c:pt idx="77">
                  <c:v>9</c:v>
                </c:pt>
                <c:pt idx="78">
                  <c:v>12</c:v>
                </c:pt>
                <c:pt idx="79">
                  <c:v>11</c:v>
                </c:pt>
                <c:pt idx="80">
                  <c:v>16</c:v>
                </c:pt>
                <c:pt idx="81">
                  <c:v>10</c:v>
                </c:pt>
                <c:pt idx="82">
                  <c:v>7</c:v>
                </c:pt>
                <c:pt idx="83">
                  <c:v>4</c:v>
                </c:pt>
                <c:pt idx="84">
                  <c:v>8</c:v>
                </c:pt>
                <c:pt idx="85">
                  <c:v>7</c:v>
                </c:pt>
                <c:pt idx="86">
                  <c:v>7</c:v>
                </c:pt>
                <c:pt idx="87">
                  <c:v>7</c:v>
                </c:pt>
                <c:pt idx="88">
                  <c:v>6</c:v>
                </c:pt>
                <c:pt idx="89">
                  <c:v>9</c:v>
                </c:pt>
                <c:pt idx="90">
                  <c:v>10</c:v>
                </c:pt>
                <c:pt idx="91">
                  <c:v>7</c:v>
                </c:pt>
                <c:pt idx="92">
                  <c:v>5</c:v>
                </c:pt>
                <c:pt idx="93">
                  <c:v>5</c:v>
                </c:pt>
                <c:pt idx="94">
                  <c:v>6</c:v>
                </c:pt>
                <c:pt idx="95">
                  <c:v>6</c:v>
                </c:pt>
                <c:pt idx="96">
                  <c:v>11</c:v>
                </c:pt>
                <c:pt idx="97">
                  <c:v>4</c:v>
                </c:pt>
                <c:pt idx="98">
                  <c:v>4</c:v>
                </c:pt>
                <c:pt idx="99">
                  <c:v>5</c:v>
                </c:pt>
                <c:pt idx="100">
                  <c:v>2</c:v>
                </c:pt>
                <c:pt idx="101">
                  <c:v>2</c:v>
                </c:pt>
                <c:pt idx="102">
                  <c:v>3</c:v>
                </c:pt>
                <c:pt idx="103">
                  <c:v>7</c:v>
                </c:pt>
                <c:pt idx="104">
                  <c:v>7</c:v>
                </c:pt>
                <c:pt idx="105">
                  <c:v>3</c:v>
                </c:pt>
                <c:pt idx="106">
                  <c:v>5</c:v>
                </c:pt>
                <c:pt idx="107">
                  <c:v>6</c:v>
                </c:pt>
                <c:pt idx="108">
                  <c:v>4</c:v>
                </c:pt>
                <c:pt idx="109">
                  <c:v>3</c:v>
                </c:pt>
                <c:pt idx="110">
                  <c:v>2</c:v>
                </c:pt>
                <c:pt idx="111">
                  <c:v>5</c:v>
                </c:pt>
                <c:pt idx="112">
                  <c:v>3</c:v>
                </c:pt>
                <c:pt idx="113">
                  <c:v>3</c:v>
                </c:pt>
                <c:pt idx="114">
                  <c:v>6</c:v>
                </c:pt>
                <c:pt idx="115">
                  <c:v>5</c:v>
                </c:pt>
                <c:pt idx="116">
                  <c:v>6</c:v>
                </c:pt>
                <c:pt idx="117">
                  <c:v>2</c:v>
                </c:pt>
                <c:pt idx="118">
                  <c:v>5</c:v>
                </c:pt>
                <c:pt idx="119">
                  <c:v>3</c:v>
                </c:pt>
                <c:pt idx="120">
                  <c:v>1</c:v>
                </c:pt>
                <c:pt idx="121">
                  <c:v>1</c:v>
                </c:pt>
                <c:pt idx="122">
                  <c:v>2</c:v>
                </c:pt>
                <c:pt idx="123">
                  <c:v>2</c:v>
                </c:pt>
                <c:pt idx="124">
                  <c:v>7</c:v>
                </c:pt>
                <c:pt idx="125">
                  <c:v>4</c:v>
                </c:pt>
                <c:pt idx="126">
                  <c:v>3</c:v>
                </c:pt>
                <c:pt idx="127">
                  <c:v>5</c:v>
                </c:pt>
                <c:pt idx="128">
                  <c:v>5</c:v>
                </c:pt>
                <c:pt idx="129">
                  <c:v>6</c:v>
                </c:pt>
                <c:pt idx="130">
                  <c:v>8</c:v>
                </c:pt>
                <c:pt idx="131">
                  <c:v>5</c:v>
                </c:pt>
                <c:pt idx="132">
                  <c:v>7</c:v>
                </c:pt>
                <c:pt idx="133">
                  <c:v>0</c:v>
                </c:pt>
                <c:pt idx="134">
                  <c:v>6</c:v>
                </c:pt>
                <c:pt idx="135">
                  <c:v>3</c:v>
                </c:pt>
                <c:pt idx="136">
                  <c:v>4</c:v>
                </c:pt>
                <c:pt idx="137">
                  <c:v>5</c:v>
                </c:pt>
                <c:pt idx="138">
                  <c:v>4</c:v>
                </c:pt>
                <c:pt idx="139">
                  <c:v>4</c:v>
                </c:pt>
                <c:pt idx="140">
                  <c:v>5</c:v>
                </c:pt>
                <c:pt idx="141">
                  <c:v>6</c:v>
                </c:pt>
                <c:pt idx="142">
                  <c:v>4</c:v>
                </c:pt>
                <c:pt idx="143">
                  <c:v>1</c:v>
                </c:pt>
                <c:pt idx="144">
                  <c:v>4</c:v>
                </c:pt>
                <c:pt idx="145">
                  <c:v>4</c:v>
                </c:pt>
                <c:pt idx="146">
                  <c:v>5</c:v>
                </c:pt>
                <c:pt idx="147">
                  <c:v>2</c:v>
                </c:pt>
                <c:pt idx="148">
                  <c:v>3</c:v>
                </c:pt>
                <c:pt idx="149">
                  <c:v>3</c:v>
                </c:pt>
                <c:pt idx="150">
                  <c:v>2</c:v>
                </c:pt>
                <c:pt idx="151">
                  <c:v>2</c:v>
                </c:pt>
                <c:pt idx="152">
                  <c:v>1</c:v>
                </c:pt>
                <c:pt idx="153">
                  <c:v>4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0</c:v>
                </c:pt>
                <c:pt idx="159">
                  <c:v>0</c:v>
                </c:pt>
                <c:pt idx="160">
                  <c:v>2</c:v>
                </c:pt>
                <c:pt idx="161">
                  <c:v>2</c:v>
                </c:pt>
                <c:pt idx="162">
                  <c:v>0</c:v>
                </c:pt>
                <c:pt idx="163">
                  <c:v>2</c:v>
                </c:pt>
                <c:pt idx="164">
                  <c:v>1</c:v>
                </c:pt>
                <c:pt idx="165">
                  <c:v>2</c:v>
                </c:pt>
                <c:pt idx="166">
                  <c:v>1</c:v>
                </c:pt>
                <c:pt idx="167">
                  <c:v>5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D4-49AB-80DD-8636B006B387}"/>
            </c:ext>
          </c:extLst>
        </c:ser>
        <c:ser>
          <c:idx val="1"/>
          <c:order val="1"/>
          <c:tx>
            <c:strRef>
              <c:f>'95-100 year olds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95-100 year olds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2.77227722772273</c:v>
                </c:pt>
                <c:pt idx="2">
                  <c:v>715.61611606705219</c:v>
                </c:pt>
                <c:pt idx="3">
                  <c:v>708.53080798718042</c:v>
                </c:pt>
                <c:pt idx="4">
                  <c:v>701.51565147245583</c:v>
                </c:pt>
                <c:pt idx="5">
                  <c:v>694.56995195292654</c:v>
                </c:pt>
                <c:pt idx="6">
                  <c:v>687.69302173557082</c:v>
                </c:pt>
                <c:pt idx="7">
                  <c:v>680.88417993620874</c:v>
                </c:pt>
                <c:pt idx="8">
                  <c:v>674.14275241208782</c:v>
                </c:pt>
                <c:pt idx="9">
                  <c:v>667.46807169513647</c:v>
                </c:pt>
                <c:pt idx="10">
                  <c:v>660.85947692587774</c:v>
                </c:pt>
                <c:pt idx="11">
                  <c:v>654.31631378799773</c:v>
                </c:pt>
                <c:pt idx="12">
                  <c:v>647.83793444356206</c:v>
                </c:pt>
                <c:pt idx="13">
                  <c:v>641.42369746887334</c:v>
                </c:pt>
                <c:pt idx="14">
                  <c:v>635.07296779096373</c:v>
                </c:pt>
                <c:pt idx="15">
                  <c:v>628.78511662471658</c:v>
                </c:pt>
                <c:pt idx="16">
                  <c:v>622.5595214106105</c:v>
                </c:pt>
                <c:pt idx="17">
                  <c:v>616.39556575307972</c:v>
                </c:pt>
                <c:pt idx="18">
                  <c:v>610.29263935948484</c:v>
                </c:pt>
                <c:pt idx="19">
                  <c:v>604.25013797968791</c:v>
                </c:pt>
                <c:pt idx="20">
                  <c:v>598.26746334622567</c:v>
                </c:pt>
                <c:pt idx="21">
                  <c:v>592.34402311507495</c:v>
                </c:pt>
                <c:pt idx="22">
                  <c:v>586.47923080700491</c:v>
                </c:pt>
                <c:pt idx="23">
                  <c:v>580.67250574950981</c:v>
                </c:pt>
                <c:pt idx="24">
                  <c:v>574.92327301931664</c:v>
                </c:pt>
                <c:pt idx="25">
                  <c:v>569.23096338546202</c:v>
                </c:pt>
                <c:pt idx="26">
                  <c:v>563.59501325293263</c:v>
                </c:pt>
                <c:pt idx="27">
                  <c:v>558.01486460686397</c:v>
                </c:pt>
                <c:pt idx="28">
                  <c:v>552.48996495729102</c:v>
                </c:pt>
                <c:pt idx="29">
                  <c:v>547.01976728444652</c:v>
                </c:pt>
                <c:pt idx="30">
                  <c:v>541.60372998460048</c:v>
                </c:pt>
                <c:pt idx="31">
                  <c:v>536.2413168164361</c:v>
                </c:pt>
                <c:pt idx="32">
                  <c:v>530.9319968479565</c:v>
                </c:pt>
                <c:pt idx="33">
                  <c:v>525.6752444039173</c:v>
                </c:pt>
                <c:pt idx="34">
                  <c:v>520.47053901377956</c:v>
                </c:pt>
                <c:pt idx="35">
                  <c:v>515.31736536017775</c:v>
                </c:pt>
                <c:pt idx="36">
                  <c:v>510.21521322789874</c:v>
                </c:pt>
                <c:pt idx="37">
                  <c:v>505.16357745336506</c:v>
                </c:pt>
                <c:pt idx="38">
                  <c:v>500.16195787461885</c:v>
                </c:pt>
                <c:pt idx="39">
                  <c:v>495.20985928180085</c:v>
                </c:pt>
                <c:pt idx="40">
                  <c:v>490.30679136811966</c:v>
                </c:pt>
                <c:pt idx="41">
                  <c:v>485.45226868130658</c:v>
                </c:pt>
                <c:pt idx="42">
                  <c:v>480.64581057555108</c:v>
                </c:pt>
                <c:pt idx="43">
                  <c:v>475.88694116391196</c:v>
                </c:pt>
                <c:pt idx="44">
                  <c:v>471.17518927119994</c:v>
                </c:pt>
                <c:pt idx="45">
                  <c:v>466.51008838732668</c:v>
                </c:pt>
                <c:pt idx="46">
                  <c:v>461.89117662111551</c:v>
                </c:pt>
                <c:pt idx="47">
                  <c:v>457.31799665456981</c:v>
                </c:pt>
                <c:pt idx="48">
                  <c:v>452.79009569759387</c:v>
                </c:pt>
                <c:pt idx="49">
                  <c:v>448.30702544316222</c:v>
                </c:pt>
                <c:pt idx="50">
                  <c:v>443.86834202293289</c:v>
                </c:pt>
                <c:pt idx="51">
                  <c:v>439.47360596329992</c:v>
                </c:pt>
                <c:pt idx="52">
                  <c:v>435.12238214188108</c:v>
                </c:pt>
                <c:pt idx="53">
                  <c:v>430.81423974443669</c:v>
                </c:pt>
                <c:pt idx="54">
                  <c:v>426.54875222221455</c:v>
                </c:pt>
                <c:pt idx="55">
                  <c:v>422.32549724971739</c:v>
                </c:pt>
                <c:pt idx="56">
                  <c:v>418.1440566828885</c:v>
                </c:pt>
                <c:pt idx="57">
                  <c:v>414.00401651771136</c:v>
                </c:pt>
                <c:pt idx="58">
                  <c:v>409.90496684921919</c:v>
                </c:pt>
                <c:pt idx="59">
                  <c:v>405.84650183091009</c:v>
                </c:pt>
                <c:pt idx="60">
                  <c:v>401.82821963456445</c:v>
                </c:pt>
                <c:pt idx="61">
                  <c:v>397.84972241045983</c:v>
                </c:pt>
                <c:pt idx="62">
                  <c:v>393.91061624798004</c:v>
                </c:pt>
                <c:pt idx="63">
                  <c:v>390.0105111366139</c:v>
                </c:pt>
                <c:pt idx="64">
                  <c:v>386.14902092734047</c:v>
                </c:pt>
                <c:pt idx="65">
                  <c:v>382.32576329439649</c:v>
                </c:pt>
                <c:pt idx="66">
                  <c:v>378.54035969742228</c:v>
                </c:pt>
                <c:pt idx="67">
                  <c:v>374.79243534398245</c:v>
                </c:pt>
                <c:pt idx="68">
                  <c:v>371.08161915245785</c:v>
                </c:pt>
                <c:pt idx="69">
                  <c:v>367.40754371530477</c:v>
                </c:pt>
                <c:pt idx="70">
                  <c:v>363.76984526267796</c:v>
                </c:pt>
                <c:pt idx="71">
                  <c:v>360.16816362641384</c:v>
                </c:pt>
                <c:pt idx="72">
                  <c:v>356.60214220437013</c:v>
                </c:pt>
                <c:pt idx="73">
                  <c:v>353.07142792511894</c:v>
                </c:pt>
                <c:pt idx="74">
                  <c:v>349.57567121298905</c:v>
                </c:pt>
                <c:pt idx="75">
                  <c:v>346.11452595345452</c:v>
                </c:pt>
                <c:pt idx="76">
                  <c:v>342.68764945886585</c:v>
                </c:pt>
                <c:pt idx="77">
                  <c:v>339.29470243452062</c:v>
                </c:pt>
                <c:pt idx="78">
                  <c:v>335.9353489450699</c:v>
                </c:pt>
                <c:pt idx="79">
                  <c:v>332.60925638125735</c:v>
                </c:pt>
                <c:pt idx="80">
                  <c:v>329.31609542698749</c:v>
                </c:pt>
                <c:pt idx="81">
                  <c:v>326.05554002672028</c:v>
                </c:pt>
                <c:pt idx="82">
                  <c:v>322.8272673531884</c:v>
                </c:pt>
                <c:pt idx="83">
                  <c:v>319.63095777543407</c:v>
                </c:pt>
                <c:pt idx="84">
                  <c:v>316.46629482716241</c:v>
                </c:pt>
                <c:pt idx="85">
                  <c:v>313.33296517540833</c:v>
                </c:pt>
                <c:pt idx="86">
                  <c:v>310.23065858951321</c:v>
                </c:pt>
                <c:pt idx="87">
                  <c:v>307.15906791040914</c:v>
                </c:pt>
                <c:pt idx="88">
                  <c:v>304.11788902020709</c:v>
                </c:pt>
                <c:pt idx="89">
                  <c:v>301.1068208120862</c:v>
                </c:pt>
                <c:pt idx="90">
                  <c:v>298.12556516048136</c:v>
                </c:pt>
                <c:pt idx="91">
                  <c:v>295.17382689156568</c:v>
                </c:pt>
                <c:pt idx="92">
                  <c:v>292.25131375402543</c:v>
                </c:pt>
                <c:pt idx="93">
                  <c:v>289.35773639012416</c:v>
                </c:pt>
                <c:pt idx="94">
                  <c:v>286.49280830705362</c:v>
                </c:pt>
                <c:pt idx="95">
                  <c:v>283.65624584856795</c:v>
                </c:pt>
                <c:pt idx="96">
                  <c:v>280.84776816689896</c:v>
                </c:pt>
                <c:pt idx="97">
                  <c:v>278.06709719494944</c:v>
                </c:pt>
                <c:pt idx="98">
                  <c:v>275.31395761876183</c:v>
                </c:pt>
                <c:pt idx="99">
                  <c:v>272.58807685025926</c:v>
                </c:pt>
                <c:pt idx="100">
                  <c:v>269.8891850002567</c:v>
                </c:pt>
                <c:pt idx="101">
                  <c:v>267.21701485173929</c:v>
                </c:pt>
                <c:pt idx="102">
                  <c:v>264.57130183340524</c:v>
                </c:pt>
                <c:pt idx="103">
                  <c:v>261.95178399347054</c:v>
                </c:pt>
                <c:pt idx="104">
                  <c:v>259.35820197373323</c:v>
                </c:pt>
                <c:pt idx="105">
                  <c:v>256.79029898389427</c:v>
                </c:pt>
                <c:pt idx="106">
                  <c:v>254.24782077613295</c:v>
                </c:pt>
                <c:pt idx="107">
                  <c:v>251.73051561993361</c:v>
                </c:pt>
                <c:pt idx="108">
                  <c:v>249.238134277162</c:v>
                </c:pt>
                <c:pt idx="109">
                  <c:v>246.77042997738812</c:v>
                </c:pt>
                <c:pt idx="110">
                  <c:v>244.32715839345357</c:v>
                </c:pt>
                <c:pt idx="111">
                  <c:v>241.90807761728075</c:v>
                </c:pt>
                <c:pt idx="112">
                  <c:v>239.51294813592153</c:v>
                </c:pt>
                <c:pt idx="113">
                  <c:v>237.14153280784311</c:v>
                </c:pt>
                <c:pt idx="114">
                  <c:v>234.79359683944861</c:v>
                </c:pt>
                <c:pt idx="115">
                  <c:v>232.46890776183031</c:v>
                </c:pt>
                <c:pt idx="116">
                  <c:v>230.16723540775277</c:v>
                </c:pt>
                <c:pt idx="117">
                  <c:v>227.88835188886412</c:v>
                </c:pt>
                <c:pt idx="118">
                  <c:v>225.63203157313279</c:v>
                </c:pt>
                <c:pt idx="119">
                  <c:v>223.3980510625077</c:v>
                </c:pt>
                <c:pt idx="120">
                  <c:v>221.18618917079971</c:v>
                </c:pt>
                <c:pt idx="121">
                  <c:v>218.99622690178188</c:v>
                </c:pt>
                <c:pt idx="122">
                  <c:v>216.82794742750681</c:v>
                </c:pt>
                <c:pt idx="123">
                  <c:v>214.68113606683843</c:v>
                </c:pt>
                <c:pt idx="124">
                  <c:v>212.55558026419646</c:v>
                </c:pt>
                <c:pt idx="125">
                  <c:v>210.45106956851134</c:v>
                </c:pt>
                <c:pt idx="126">
                  <c:v>208.36739561238747</c:v>
                </c:pt>
                <c:pt idx="127">
                  <c:v>206.30435209147274</c:v>
                </c:pt>
                <c:pt idx="128">
                  <c:v>204.26173474403242</c:v>
                </c:pt>
                <c:pt idx="129">
                  <c:v>202.23934133072518</c:v>
                </c:pt>
                <c:pt idx="130">
                  <c:v>200.23697161457937</c:v>
                </c:pt>
                <c:pt idx="131">
                  <c:v>198.25442734116768</c:v>
                </c:pt>
                <c:pt idx="132">
                  <c:v>196.29151221897791</c:v>
                </c:pt>
                <c:pt idx="133">
                  <c:v>194.34803189997814</c:v>
                </c:pt>
                <c:pt idx="134">
                  <c:v>192.42379396037438</c:v>
                </c:pt>
                <c:pt idx="135">
                  <c:v>190.51860788155878</c:v>
                </c:pt>
                <c:pt idx="136">
                  <c:v>188.63228503124631</c:v>
                </c:pt>
                <c:pt idx="137">
                  <c:v>186.76463864479834</c:v>
                </c:pt>
                <c:pt idx="138">
                  <c:v>184.91548380673103</c:v>
                </c:pt>
                <c:pt idx="139">
                  <c:v>183.08463743240696</c:v>
                </c:pt>
                <c:pt idx="140">
                  <c:v>181.27191824990788</c:v>
                </c:pt>
                <c:pt idx="141">
                  <c:v>179.477146782087</c:v>
                </c:pt>
                <c:pt idx="142">
                  <c:v>177.70014532879901</c:v>
                </c:pt>
                <c:pt idx="143">
                  <c:v>175.94073794930594</c:v>
                </c:pt>
                <c:pt idx="144">
                  <c:v>174.19875044485735</c:v>
                </c:pt>
                <c:pt idx="145">
                  <c:v>172.47401034144292</c:v>
                </c:pt>
                <c:pt idx="146">
                  <c:v>170.76634687271576</c:v>
                </c:pt>
                <c:pt idx="147">
                  <c:v>169.07559096308492</c:v>
                </c:pt>
                <c:pt idx="148">
                  <c:v>167.40157521097515</c:v>
                </c:pt>
                <c:pt idx="149">
                  <c:v>165.74413387225263</c:v>
                </c:pt>
                <c:pt idx="150">
                  <c:v>164.1031028438145</c:v>
                </c:pt>
                <c:pt idx="151">
                  <c:v>162.4783196473411</c:v>
                </c:pt>
                <c:pt idx="152">
                  <c:v>160.86962341320901</c:v>
                </c:pt>
                <c:pt idx="153">
                  <c:v>159.27685486456338</c:v>
                </c:pt>
                <c:pt idx="154">
                  <c:v>157.6998563015479</c:v>
                </c:pt>
                <c:pt idx="155">
                  <c:v>156.13847158569098</c:v>
                </c:pt>
                <c:pt idx="156">
                  <c:v>154.5925461244465</c:v>
                </c:pt>
                <c:pt idx="157">
                  <c:v>153.06192685588763</c:v>
                </c:pt>
                <c:pt idx="158">
                  <c:v>151.54646223355212</c:v>
                </c:pt>
                <c:pt idx="159">
                  <c:v>150.04600221143775</c:v>
                </c:pt>
                <c:pt idx="160">
                  <c:v>148.5603982291463</c:v>
                </c:pt>
                <c:pt idx="161">
                  <c:v>147.08950319717457</c:v>
                </c:pt>
                <c:pt idx="162">
                  <c:v>145.63317148235106</c:v>
                </c:pt>
                <c:pt idx="163">
                  <c:v>144.19125889341689</c:v>
                </c:pt>
                <c:pt idx="164">
                  <c:v>142.7636226667494</c:v>
                </c:pt>
                <c:pt idx="165">
                  <c:v>141.35012145222711</c:v>
                </c:pt>
                <c:pt idx="166">
                  <c:v>139.95061529923476</c:v>
                </c:pt>
                <c:pt idx="167">
                  <c:v>138.5649656428067</c:v>
                </c:pt>
                <c:pt idx="168">
                  <c:v>137.19303528990761</c:v>
                </c:pt>
                <c:pt idx="169">
                  <c:v>135.83468840584911</c:v>
                </c:pt>
                <c:pt idx="170">
                  <c:v>134.48979050084071</c:v>
                </c:pt>
                <c:pt idx="171">
                  <c:v>133.15820841667397</c:v>
                </c:pt>
                <c:pt idx="172">
                  <c:v>131.83981031353858</c:v>
                </c:pt>
                <c:pt idx="173">
                  <c:v>130.53446565696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4D4-49AB-80DD-8636B006B3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ages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3% net harm by end of 2022. 95% MoE is 6%. </a:t>
            </a:r>
            <a:br>
              <a:rPr lang="en-US" baseline="0"/>
            </a:br>
            <a:r>
              <a:rPr lang="en-US" baseline="0"/>
              <a:t>Once injured, it takes years to return to baseline mortality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5-100 year olds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95-100 year olds'!$X$12:$X$169</c:f>
              <c:numCache>
                <c:formatCode>General</c:formatCode>
                <c:ptCount val="158"/>
                <c:pt idx="0">
                  <c:v>0.95131243320712811</c:v>
                </c:pt>
                <c:pt idx="1">
                  <c:v>1.167533035412339</c:v>
                </c:pt>
                <c:pt idx="2">
                  <c:v>1.1218842050246378</c:v>
                </c:pt>
                <c:pt idx="3">
                  <c:v>1</c:v>
                </c:pt>
                <c:pt idx="4">
                  <c:v>0.97841933856021168</c:v>
                </c:pt>
                <c:pt idx="5">
                  <c:v>0.96561108282402464</c:v>
                </c:pt>
                <c:pt idx="6">
                  <c:v>0.97281612571765386</c:v>
                </c:pt>
                <c:pt idx="7">
                  <c:v>0.94684436681584094</c:v>
                </c:pt>
                <c:pt idx="8">
                  <c:v>0.9337622849294267</c:v>
                </c:pt>
                <c:pt idx="9">
                  <c:v>0.90689931015460001</c:v>
                </c:pt>
                <c:pt idx="10">
                  <c:v>0.92272632115088105</c:v>
                </c:pt>
                <c:pt idx="11">
                  <c:v>0.94805361556683387</c:v>
                </c:pt>
                <c:pt idx="12">
                  <c:v>0.980650421354061</c:v>
                </c:pt>
                <c:pt idx="13">
                  <c:v>0.99382574939395207</c:v>
                </c:pt>
                <c:pt idx="14">
                  <c:v>0.98975102714771523</c:v>
                </c:pt>
                <c:pt idx="15">
                  <c:v>1.0114806075746661</c:v>
                </c:pt>
                <c:pt idx="16">
                  <c:v>0.98259019601864284</c:v>
                </c:pt>
                <c:pt idx="17">
                  <c:v>1.0282660789274249</c:v>
                </c:pt>
                <c:pt idx="18">
                  <c:v>0.98804045367502014</c:v>
                </c:pt>
                <c:pt idx="19">
                  <c:v>0.99868872836143785</c:v>
                </c:pt>
                <c:pt idx="20">
                  <c:v>0.99077573908786853</c:v>
                </c:pt>
                <c:pt idx="21">
                  <c:v>0.9303487757840484</c:v>
                </c:pt>
                <c:pt idx="22">
                  <c:v>0.91250377427191243</c:v>
                </c:pt>
                <c:pt idx="23">
                  <c:v>0.89266419629138527</c:v>
                </c:pt>
                <c:pt idx="24">
                  <c:v>0.91064098210604327</c:v>
                </c:pt>
                <c:pt idx="25">
                  <c:v>0.88585279018837815</c:v>
                </c:pt>
                <c:pt idx="26">
                  <c:v>0.84784653803834109</c:v>
                </c:pt>
                <c:pt idx="27">
                  <c:v>0.84763836144660432</c:v>
                </c:pt>
                <c:pt idx="28">
                  <c:v>0.83498959751305957</c:v>
                </c:pt>
                <c:pt idx="29">
                  <c:v>0.8318753970304642</c:v>
                </c:pt>
                <c:pt idx="30">
                  <c:v>0.82249154310998396</c:v>
                </c:pt>
                <c:pt idx="31">
                  <c:v>0.80943032691440087</c:v>
                </c:pt>
                <c:pt idx="32">
                  <c:v>0.80650185133646113</c:v>
                </c:pt>
                <c:pt idx="33">
                  <c:v>0.80329281026733002</c:v>
                </c:pt>
                <c:pt idx="34">
                  <c:v>0.79189193091218235</c:v>
                </c:pt>
                <c:pt idx="35">
                  <c:v>0.76495469109513747</c:v>
                </c:pt>
                <c:pt idx="36">
                  <c:v>0.76308531250162459</c:v>
                </c:pt>
                <c:pt idx="37">
                  <c:v>0.75325456171158411</c:v>
                </c:pt>
                <c:pt idx="38">
                  <c:v>0.75186865043169937</c:v>
                </c:pt>
                <c:pt idx="39">
                  <c:v>0.75245315514400279</c:v>
                </c:pt>
                <c:pt idx="40">
                  <c:v>0.74551288345228506</c:v>
                </c:pt>
                <c:pt idx="41">
                  <c:v>0.73720522103788533</c:v>
                </c:pt>
                <c:pt idx="42">
                  <c:v>0.73784199221571301</c:v>
                </c:pt>
                <c:pt idx="43">
                  <c:v>0.73125672025338884</c:v>
                </c:pt>
                <c:pt idx="44">
                  <c:v>0.73664666337124374</c:v>
                </c:pt>
                <c:pt idx="45">
                  <c:v>0.74126570628526101</c:v>
                </c:pt>
                <c:pt idx="46">
                  <c:v>0.73770078123525351</c:v>
                </c:pt>
                <c:pt idx="47">
                  <c:v>0.73624098066820887</c:v>
                </c:pt>
                <c:pt idx="48">
                  <c:v>0.7378243339578715</c:v>
                </c:pt>
                <c:pt idx="49">
                  <c:v>0.73250012333897463</c:v>
                </c:pt>
                <c:pt idx="50">
                  <c:v>0.72497190140557366</c:v>
                </c:pt>
                <c:pt idx="51">
                  <c:v>0.72909806517946874</c:v>
                </c:pt>
                <c:pt idx="52">
                  <c:v>0.71963284692349849</c:v>
                </c:pt>
                <c:pt idx="53">
                  <c:v>0.71673332193948736</c:v>
                </c:pt>
                <c:pt idx="54">
                  <c:v>0.71133171567360365</c:v>
                </c:pt>
                <c:pt idx="55">
                  <c:v>0.70882490361771167</c:v>
                </c:pt>
                <c:pt idx="56">
                  <c:v>0.70930885335997385</c:v>
                </c:pt>
                <c:pt idx="57">
                  <c:v>0.70733402801001755</c:v>
                </c:pt>
                <c:pt idx="58">
                  <c:v>0.69692776774127463</c:v>
                </c:pt>
                <c:pt idx="59">
                  <c:v>0.69276787773057935</c:v>
                </c:pt>
                <c:pt idx="60">
                  <c:v>0.69055585892189897</c:v>
                </c:pt>
                <c:pt idx="61">
                  <c:v>0.6811756989181813</c:v>
                </c:pt>
                <c:pt idx="62">
                  <c:v>0.67618253860216226</c:v>
                </c:pt>
                <c:pt idx="63">
                  <c:v>0.67158906145357677</c:v>
                </c:pt>
                <c:pt idx="64">
                  <c:v>0.66775538995803574</c:v>
                </c:pt>
                <c:pt idx="65">
                  <c:v>0.66637862148125737</c:v>
                </c:pt>
                <c:pt idx="66">
                  <c:v>0.66174323782827538</c:v>
                </c:pt>
                <c:pt idx="67">
                  <c:v>0.65706169195346309</c:v>
                </c:pt>
                <c:pt idx="68">
                  <c:v>0.6514229866511142</c:v>
                </c:pt>
                <c:pt idx="69">
                  <c:v>0.64410755956225485</c:v>
                </c:pt>
                <c:pt idx="70">
                  <c:v>0.63463505506098772</c:v>
                </c:pt>
                <c:pt idx="71">
                  <c:v>0.63017416957352002</c:v>
                </c:pt>
                <c:pt idx="72">
                  <c:v>0.62414817000400047</c:v>
                </c:pt>
                <c:pt idx="73">
                  <c:v>0.62501095626755876</c:v>
                </c:pt>
                <c:pt idx="74">
                  <c:v>0.62111044158073014</c:v>
                </c:pt>
                <c:pt idx="75">
                  <c:v>0.61937810837196539</c:v>
                </c:pt>
                <c:pt idx="76">
                  <c:v>0.61651640556722143</c:v>
                </c:pt>
                <c:pt idx="77">
                  <c:v>0.61252865863344619</c:v>
                </c:pt>
                <c:pt idx="78">
                  <c:v>0.60556877010652044</c:v>
                </c:pt>
                <c:pt idx="79">
                  <c:v>0.60094232908714762</c:v>
                </c:pt>
                <c:pt idx="80">
                  <c:v>0.59359214211419908</c:v>
                </c:pt>
                <c:pt idx="81">
                  <c:v>0.59145094991213054</c:v>
                </c:pt>
                <c:pt idx="82">
                  <c:v>0.59002145223064839</c:v>
                </c:pt>
                <c:pt idx="83">
                  <c:v>0.59082827931631543</c:v>
                </c:pt>
                <c:pt idx="84">
                  <c:v>0.58815017255217494</c:v>
                </c:pt>
                <c:pt idx="85">
                  <c:v>0.5858010519296506</c:v>
                </c:pt>
                <c:pt idx="86">
                  <c:v>0.58435206462027522</c:v>
                </c:pt>
                <c:pt idx="87">
                  <c:v>0.58260970598870765</c:v>
                </c:pt>
                <c:pt idx="88">
                  <c:v>0.58187716949482371</c:v>
                </c:pt>
                <c:pt idx="89">
                  <c:v>0.57723603531542</c:v>
                </c:pt>
                <c:pt idx="90">
                  <c:v>0.57114726250345749</c:v>
                </c:pt>
                <c:pt idx="91">
                  <c:v>0.56884116079742142</c:v>
                </c:pt>
                <c:pt idx="92">
                  <c:v>0.56896590901789534</c:v>
                </c:pt>
                <c:pt idx="93">
                  <c:v>0.56839491631016437</c:v>
                </c:pt>
                <c:pt idx="94">
                  <c:v>0.56551995782358389</c:v>
                </c:pt>
                <c:pt idx="95">
                  <c:v>0.56363337015827242</c:v>
                </c:pt>
                <c:pt idx="96">
                  <c:v>0.55591795408555322</c:v>
                </c:pt>
                <c:pt idx="97">
                  <c:v>0.55542158171874734</c:v>
                </c:pt>
                <c:pt idx="98">
                  <c:v>0.55430657654958249</c:v>
                </c:pt>
                <c:pt idx="99">
                  <c:v>0.55235470440122791</c:v>
                </c:pt>
                <c:pt idx="100">
                  <c:v>0.55241467927438892</c:v>
                </c:pt>
                <c:pt idx="101">
                  <c:v>0.55318119657475573</c:v>
                </c:pt>
                <c:pt idx="102">
                  <c:v>0.55308988837633943</c:v>
                </c:pt>
                <c:pt idx="103">
                  <c:v>0.54986690387919235</c:v>
                </c:pt>
                <c:pt idx="104">
                  <c:v>0.54628456752994403</c:v>
                </c:pt>
                <c:pt idx="105">
                  <c:v>0.54540888784757935</c:v>
                </c:pt>
                <c:pt idx="106">
                  <c:v>0.54441857782498759</c:v>
                </c:pt>
                <c:pt idx="107">
                  <c:v>0.54089221373627838</c:v>
                </c:pt>
                <c:pt idx="108">
                  <c:v>0.53947512295057087</c:v>
                </c:pt>
                <c:pt idx="109">
                  <c:v>0.53883851747586131</c:v>
                </c:pt>
                <c:pt idx="110">
                  <c:v>0.53930853122248279</c:v>
                </c:pt>
                <c:pt idx="111">
                  <c:v>0.53632910853104332</c:v>
                </c:pt>
                <c:pt idx="112">
                  <c:v>0.53481698035311598</c:v>
                </c:pt>
                <c:pt idx="113">
                  <c:v>0.53437516064083646</c:v>
                </c:pt>
                <c:pt idx="114">
                  <c:v>0.53097928044795861</c:v>
                </c:pt>
                <c:pt idx="115">
                  <c:v>0.52779580220780731</c:v>
                </c:pt>
                <c:pt idx="116">
                  <c:v>0.52454584986776032</c:v>
                </c:pt>
                <c:pt idx="117">
                  <c:v>0.52526100666125675</c:v>
                </c:pt>
                <c:pt idx="118">
                  <c:v>0.52334140744868829</c:v>
                </c:pt>
                <c:pt idx="119">
                  <c:v>0.52245456612866348</c:v>
                </c:pt>
                <c:pt idx="120">
                  <c:v>0.5231831249274701</c:v>
                </c:pt>
                <c:pt idx="121">
                  <c:v>0.5240291099707598</c:v>
                </c:pt>
                <c:pt idx="122">
                  <c:v>0.52387360249927062</c:v>
                </c:pt>
                <c:pt idx="123">
                  <c:v>0.52396435594893065</c:v>
                </c:pt>
                <c:pt idx="124">
                  <c:v>0.51954258548280019</c:v>
                </c:pt>
                <c:pt idx="125">
                  <c:v>0.51737995978405915</c:v>
                </c:pt>
                <c:pt idx="126">
                  <c:v>0.5165612346178482</c:v>
                </c:pt>
                <c:pt idx="127">
                  <c:v>0.51352233544822479</c:v>
                </c:pt>
                <c:pt idx="128">
                  <c:v>0.51060912133833147</c:v>
                </c:pt>
                <c:pt idx="129">
                  <c:v>0.50661713461768776</c:v>
                </c:pt>
                <c:pt idx="130">
                  <c:v>0.50174596916783698</c:v>
                </c:pt>
                <c:pt idx="131">
                  <c:v>0.49910680621565745</c:v>
                </c:pt>
                <c:pt idx="132">
                  <c:v>0.49472981892768592</c:v>
                </c:pt>
                <c:pt idx="133">
                  <c:v>0.49566403174267804</c:v>
                </c:pt>
                <c:pt idx="134">
                  <c:v>0.49204999631173418</c:v>
                </c:pt>
                <c:pt idx="135">
                  <c:v>0.49075062477455722</c:v>
                </c:pt>
                <c:pt idx="136">
                  <c:v>0.48884558944616047</c:v>
                </c:pt>
                <c:pt idx="137">
                  <c:v>0.48578729204295013</c:v>
                </c:pt>
                <c:pt idx="138">
                  <c:v>0.48385926180720346</c:v>
                </c:pt>
                <c:pt idx="139">
                  <c:v>0.48202185784275764</c:v>
                </c:pt>
                <c:pt idx="140">
                  <c:v>0.47894431988410219</c:v>
                </c:pt>
                <c:pt idx="141">
                  <c:v>0.47507681285264208</c:v>
                </c:pt>
                <c:pt idx="142">
                  <c:v>0.47291243639624048</c:v>
                </c:pt>
                <c:pt idx="143">
                  <c:v>0.47312250574406695</c:v>
                </c:pt>
                <c:pt idx="144">
                  <c:v>0.4704138322153063</c:v>
                </c:pt>
                <c:pt idx="145">
                  <c:v>0.46780436717772517</c:v>
                </c:pt>
                <c:pt idx="146">
                  <c:v>0.46546324688505225</c:v>
                </c:pt>
                <c:pt idx="147">
                  <c:v>0.46463160401918602</c:v>
                </c:pt>
                <c:pt idx="148">
                  <c:v>0.46289172260053979</c:v>
                </c:pt>
                <c:pt idx="149">
                  <c:v>0.46141983843917672</c:v>
                </c:pt>
                <c:pt idx="150">
                  <c:v>0.46054900530674781</c:v>
                </c:pt>
                <c:pt idx="151">
                  <c:v>0.45966268646161051</c:v>
                </c:pt>
                <c:pt idx="152">
                  <c:v>0.45966122829969969</c:v>
                </c:pt>
                <c:pt idx="153">
                  <c:v>0.45693722605924092</c:v>
                </c:pt>
                <c:pt idx="154">
                  <c:v>0.45664863649966031</c:v>
                </c:pt>
                <c:pt idx="155">
                  <c:v>0.45634893131212184</c:v>
                </c:pt>
                <c:pt idx="156">
                  <c:v>0.45595190039099392</c:v>
                </c:pt>
                <c:pt idx="157">
                  <c:v>0.45571561951055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3C-4142-8BAE-EBB34A3F8C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5-100 year olds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95-100 year olds'!$R$12:$R$169</c:f>
              <c:numCache>
                <c:formatCode>General</c:formatCode>
                <c:ptCount val="158"/>
                <c:pt idx="0">
                  <c:v>14</c:v>
                </c:pt>
                <c:pt idx="1">
                  <c:v>27.130000000000003</c:v>
                </c:pt>
                <c:pt idx="2">
                  <c:v>44.471699999999998</c:v>
                </c:pt>
                <c:pt idx="3">
                  <c:v>65.077719999999999</c:v>
                </c:pt>
                <c:pt idx="4">
                  <c:v>84.849196190000001</c:v>
                </c:pt>
                <c:pt idx="5">
                  <c:v>98.512326841299995</c:v>
                </c:pt>
                <c:pt idx="6">
                  <c:v>112.312088799113</c:v>
                </c:pt>
                <c:pt idx="7">
                  <c:v>129.46625443282517</c:v>
                </c:pt>
                <c:pt idx="8">
                  <c:v>142.46053490036212</c:v>
                </c:pt>
                <c:pt idx="9">
                  <c:v>158.86581399062754</c:v>
                </c:pt>
                <c:pt idx="10">
                  <c:v>173.22590162097319</c:v>
                </c:pt>
                <c:pt idx="11">
                  <c:v>184.38258508762635</c:v>
                </c:pt>
                <c:pt idx="12">
                  <c:v>193.3971853286821</c:v>
                </c:pt>
                <c:pt idx="13">
                  <c:v>203.64002485258169</c:v>
                </c:pt>
                <c:pt idx="14">
                  <c:v>218.58318962467078</c:v>
                </c:pt>
                <c:pt idx="15">
                  <c:v>230.19287917837076</c:v>
                </c:pt>
                <c:pt idx="16">
                  <c:v>248.95413749714993</c:v>
                </c:pt>
                <c:pt idx="17">
                  <c:v>253.69135522264168</c:v>
                </c:pt>
                <c:pt idx="18">
                  <c:v>276.4181572606883</c:v>
                </c:pt>
                <c:pt idx="19">
                  <c:v>293.33168256689777</c:v>
                </c:pt>
                <c:pt idx="20">
                  <c:v>310.41434312616929</c:v>
                </c:pt>
                <c:pt idx="21">
                  <c:v>346.15370939624523</c:v>
                </c:pt>
                <c:pt idx="22">
                  <c:v>367.31387901201089</c:v>
                </c:pt>
                <c:pt idx="23">
                  <c:v>388.68565032393423</c:v>
                </c:pt>
                <c:pt idx="24">
                  <c:v>402.65273145778531</c:v>
                </c:pt>
                <c:pt idx="25">
                  <c:v>435.99596332823342</c:v>
                </c:pt>
                <c:pt idx="26">
                  <c:v>474.8536527772556</c:v>
                </c:pt>
                <c:pt idx="27">
                  <c:v>498.40141258336303</c:v>
                </c:pt>
                <c:pt idx="28">
                  <c:v>519.54206805373508</c:v>
                </c:pt>
                <c:pt idx="29">
                  <c:v>532.88710681940745</c:v>
                </c:pt>
                <c:pt idx="30">
                  <c:v>550.40914271873521</c:v>
                </c:pt>
                <c:pt idx="31">
                  <c:v>570.82905378602879</c:v>
                </c:pt>
                <c:pt idx="32">
                  <c:v>588.70328260693304</c:v>
                </c:pt>
                <c:pt idx="33">
                  <c:v>605.36756363072993</c:v>
                </c:pt>
                <c:pt idx="34">
                  <c:v>629.21137239561267</c:v>
                </c:pt>
                <c:pt idx="35">
                  <c:v>663.20983854036308</c:v>
                </c:pt>
                <c:pt idx="36">
                  <c:v>683.24060151064521</c:v>
                </c:pt>
                <c:pt idx="37">
                  <c:v>712.14213093919511</c:v>
                </c:pt>
                <c:pt idx="38">
                  <c:v>731.11598500903813</c:v>
                </c:pt>
                <c:pt idx="39">
                  <c:v>747.33133260257318</c:v>
                </c:pt>
                <c:pt idx="40">
                  <c:v>768.17542487280832</c:v>
                </c:pt>
                <c:pt idx="41">
                  <c:v>792.23546280759399</c:v>
                </c:pt>
                <c:pt idx="42">
                  <c:v>810.46094154319417</c:v>
                </c:pt>
                <c:pt idx="43">
                  <c:v>839.60651962120801</c:v>
                </c:pt>
                <c:pt idx="44">
                  <c:v>853.55037776484733</c:v>
                </c:pt>
                <c:pt idx="45">
                  <c:v>864.50405299546173</c:v>
                </c:pt>
                <c:pt idx="46">
                  <c:v>877.14772383308525</c:v>
                </c:pt>
                <c:pt idx="47">
                  <c:v>891.51409482233498</c:v>
                </c:pt>
                <c:pt idx="48">
                  <c:v>902.79967736611229</c:v>
                </c:pt>
                <c:pt idx="49">
                  <c:v>919.08316075070525</c:v>
                </c:pt>
                <c:pt idx="50">
                  <c:v>940.46337443467576</c:v>
                </c:pt>
                <c:pt idx="51">
                  <c:v>945.44660885486269</c:v>
                </c:pt>
                <c:pt idx="52">
                  <c:v>968.93425375534389</c:v>
                </c:pt>
                <c:pt idx="53">
                  <c:v>982.48998024076445</c:v>
                </c:pt>
                <c:pt idx="54">
                  <c:v>1003.0269058661767</c:v>
                </c:pt>
                <c:pt idx="55">
                  <c:v>1016.8551024539543</c:v>
                </c:pt>
                <c:pt idx="56">
                  <c:v>1029.0757711884028</c:v>
                </c:pt>
                <c:pt idx="57">
                  <c:v>1041.4186466101958</c:v>
                </c:pt>
                <c:pt idx="58">
                  <c:v>1069.9130561553634</c:v>
                </c:pt>
                <c:pt idx="59">
                  <c:v>1087.9001521807504</c:v>
                </c:pt>
                <c:pt idx="60">
                  <c:v>1104.2504224678273</c:v>
                </c:pt>
                <c:pt idx="61">
                  <c:v>1126.2687864544241</c:v>
                </c:pt>
                <c:pt idx="62">
                  <c:v>1144.8009094764764</c:v>
                </c:pt>
                <c:pt idx="63">
                  <c:v>1163.5183537287492</c:v>
                </c:pt>
                <c:pt idx="64">
                  <c:v>1182.4229724235447</c:v>
                </c:pt>
                <c:pt idx="65">
                  <c:v>1197.6979043289396</c:v>
                </c:pt>
                <c:pt idx="66">
                  <c:v>1218.9109660125566</c:v>
                </c:pt>
                <c:pt idx="67">
                  <c:v>1238.3884135584233</c:v>
                </c:pt>
                <c:pt idx="68">
                  <c:v>1263.962302186146</c:v>
                </c:pt>
                <c:pt idx="69">
                  <c:v>1287.8050352759922</c:v>
                </c:pt>
                <c:pt idx="70">
                  <c:v>1315.8997224335276</c:v>
                </c:pt>
                <c:pt idx="71">
                  <c:v>1340.2216944584798</c:v>
                </c:pt>
                <c:pt idx="72">
                  <c:v>1368.8810848278815</c:v>
                </c:pt>
                <c:pt idx="73">
                  <c:v>1377.151366048766</c:v>
                </c:pt>
                <c:pt idx="74">
                  <c:v>1395.9455801232261</c:v>
                </c:pt>
                <c:pt idx="75">
                  <c:v>1408.6003509333625</c:v>
                </c:pt>
                <c:pt idx="76">
                  <c:v>1429.9025484637589</c:v>
                </c:pt>
                <c:pt idx="77">
                  <c:v>1449.2662460188892</c:v>
                </c:pt>
                <c:pt idx="78">
                  <c:v>1475.3426920597981</c:v>
                </c:pt>
                <c:pt idx="79">
                  <c:v>1499.4851350193396</c:v>
                </c:pt>
                <c:pt idx="80">
                  <c:v>1534.9525784944478</c:v>
                </c:pt>
                <c:pt idx="81">
                  <c:v>1557.3414021881099</c:v>
                </c:pt>
                <c:pt idx="82">
                  <c:v>1573.1703005395289</c:v>
                </c:pt>
                <c:pt idx="83">
                  <c:v>1582.3058361594908</c:v>
                </c:pt>
                <c:pt idx="84">
                  <c:v>1600.7596181118138</c:v>
                </c:pt>
                <c:pt idx="85">
                  <c:v>1617.0681479121793</c:v>
                </c:pt>
                <c:pt idx="86">
                  <c:v>1633.5397630105483</c:v>
                </c:pt>
                <c:pt idx="87">
                  <c:v>1650.176094259901</c:v>
                </c:pt>
                <c:pt idx="88">
                  <c:v>1664.5784038843406</c:v>
                </c:pt>
                <c:pt idx="89">
                  <c:v>1686.3979029653667</c:v>
                </c:pt>
                <c:pt idx="90">
                  <c:v>1710.8842297118515</c:v>
                </c:pt>
                <c:pt idx="91">
                  <c:v>1728.1960627216163</c:v>
                </c:pt>
                <c:pt idx="92">
                  <c:v>1740.6853136786608</c:v>
                </c:pt>
                <c:pt idx="93">
                  <c:v>1753.2994571452759</c:v>
                </c:pt>
                <c:pt idx="94">
                  <c:v>1768.5877990268134</c:v>
                </c:pt>
                <c:pt idx="95">
                  <c:v>1784.0290243271661</c:v>
                </c:pt>
                <c:pt idx="96">
                  <c:v>1812.6210265083193</c:v>
                </c:pt>
                <c:pt idx="97">
                  <c:v>1823.1220891275793</c:v>
                </c:pt>
                <c:pt idx="98">
                  <c:v>1833.7281623730319</c:v>
                </c:pt>
                <c:pt idx="99">
                  <c:v>1847.1183298454157</c:v>
                </c:pt>
                <c:pt idx="100">
                  <c:v>1852.5279575042587</c:v>
                </c:pt>
                <c:pt idx="101">
                  <c:v>1857.9916814396902</c:v>
                </c:pt>
                <c:pt idx="102">
                  <c:v>1866.269223201869</c:v>
                </c:pt>
                <c:pt idx="103">
                  <c:v>1885.7766299547368</c:v>
                </c:pt>
                <c:pt idx="104">
                  <c:v>1905.4791107751332</c:v>
                </c:pt>
                <c:pt idx="105">
                  <c:v>1914.0074703302478</c:v>
                </c:pt>
                <c:pt idx="106">
                  <c:v>1928.3635422480238</c:v>
                </c:pt>
                <c:pt idx="107">
                  <c:v>1945.7631014123683</c:v>
                </c:pt>
                <c:pt idx="108">
                  <c:v>1957.4788045830269</c:v>
                </c:pt>
                <c:pt idx="109">
                  <c:v>1966.3534497348007</c:v>
                </c:pt>
                <c:pt idx="110">
                  <c:v>1972.3290441369952</c:v>
                </c:pt>
                <c:pt idx="111">
                  <c:v>1987.4174200025361</c:v>
                </c:pt>
                <c:pt idx="112">
                  <c:v>1996.560975777054</c:v>
                </c:pt>
                <c:pt idx="113">
                  <c:v>2005.795967109317</c:v>
                </c:pt>
                <c:pt idx="114">
                  <c:v>2024.4506496004883</c:v>
                </c:pt>
                <c:pt idx="115">
                  <c:v>2040.1516740305574</c:v>
                </c:pt>
                <c:pt idx="116">
                  <c:v>2059.1813156398011</c:v>
                </c:pt>
                <c:pt idx="117">
                  <c:v>2065.5879616482466</c:v>
                </c:pt>
                <c:pt idx="118">
                  <c:v>2081.7647428195714</c:v>
                </c:pt>
                <c:pt idx="119">
                  <c:v>2091.5678722093944</c:v>
                </c:pt>
                <c:pt idx="120">
                  <c:v>2094.8682591039683</c:v>
                </c:pt>
                <c:pt idx="121">
                  <c:v>2098.2016498674875</c:v>
                </c:pt>
                <c:pt idx="122">
                  <c:v>2104.9350992097966</c:v>
                </c:pt>
                <c:pt idx="123">
                  <c:v>2111.7358830455287</c:v>
                </c:pt>
                <c:pt idx="124">
                  <c:v>2135.7766539048425</c:v>
                </c:pt>
                <c:pt idx="125">
                  <c:v>2149.6516130865034</c:v>
                </c:pt>
                <c:pt idx="126">
                  <c:v>2160.1618946666117</c:v>
                </c:pt>
                <c:pt idx="127">
                  <c:v>2177.8542019931274</c:v>
                </c:pt>
                <c:pt idx="128">
                  <c:v>2195.7234323929079</c:v>
                </c:pt>
                <c:pt idx="129">
                  <c:v>2217.3809396374422</c:v>
                </c:pt>
                <c:pt idx="130">
                  <c:v>2246.5463827267481</c:v>
                </c:pt>
                <c:pt idx="131">
                  <c:v>2264.9570686768725</c:v>
                </c:pt>
                <c:pt idx="132">
                  <c:v>2290.9897786103484</c:v>
                </c:pt>
                <c:pt idx="133">
                  <c:v>2290.9897786103484</c:v>
                </c:pt>
                <c:pt idx="134">
                  <c:v>2313.7520363844674</c:v>
                </c:pt>
                <c:pt idx="135">
                  <c:v>2325.2469765603973</c:v>
                </c:pt>
                <c:pt idx="136">
                  <c:v>2340.7268293306497</c:v>
                </c:pt>
                <c:pt idx="137">
                  <c:v>2360.2701434530936</c:v>
                </c:pt>
                <c:pt idx="138">
                  <c:v>2376.0611412640283</c:v>
                </c:pt>
                <c:pt idx="139">
                  <c:v>2392.0100490530722</c:v>
                </c:pt>
                <c:pt idx="140">
                  <c:v>2412.1455451367401</c:v>
                </c:pt>
                <c:pt idx="141">
                  <c:v>2436.5497663901456</c:v>
                </c:pt>
                <c:pt idx="142">
                  <c:v>2452.9819420341055</c:v>
                </c:pt>
                <c:pt idx="143">
                  <c:v>2457.1310663842055</c:v>
                </c:pt>
                <c:pt idx="144">
                  <c:v>2473.8935287586087</c:v>
                </c:pt>
                <c:pt idx="145">
                  <c:v>2490.8236157567562</c:v>
                </c:pt>
                <c:pt idx="146">
                  <c:v>2512.1978505919174</c:v>
                </c:pt>
                <c:pt idx="147">
                  <c:v>2520.8330414653224</c:v>
                </c:pt>
                <c:pt idx="148">
                  <c:v>2533.9153556385309</c:v>
                </c:pt>
                <c:pt idx="149">
                  <c:v>2547.1284929534718</c:v>
                </c:pt>
                <c:pt idx="150">
                  <c:v>2556.0253387455318</c:v>
                </c:pt>
                <c:pt idx="151">
                  <c:v>2565.0111529955125</c:v>
                </c:pt>
                <c:pt idx="152">
                  <c:v>2569.5489891917528</c:v>
                </c:pt>
                <c:pt idx="153">
                  <c:v>2587.8818474245636</c:v>
                </c:pt>
                <c:pt idx="154">
                  <c:v>2592.5108941283484</c:v>
                </c:pt>
                <c:pt idx="155">
                  <c:v>2597.1862312991707</c:v>
                </c:pt>
                <c:pt idx="156">
                  <c:v>2601.9083218417013</c:v>
                </c:pt>
                <c:pt idx="157">
                  <c:v>2606.67763328965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81-48D3-B81E-9BB56E9AB1F9}"/>
            </c:ext>
          </c:extLst>
        </c:ser>
        <c:ser>
          <c:idx val="1"/>
          <c:order val="1"/>
          <c:tx>
            <c:strRef>
              <c:f>'95-100 year olds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95-100 year olds'!$S$12:$S$169</c:f>
              <c:numCache>
                <c:formatCode>General</c:formatCode>
                <c:ptCount val="158"/>
                <c:pt idx="0">
                  <c:v>18</c:v>
                </c:pt>
                <c:pt idx="1">
                  <c:v>42.809511111111107</c:v>
                </c:pt>
                <c:pt idx="2">
                  <c:v>67.429984774004936</c:v>
                </c:pt>
                <c:pt idx="3">
                  <c:v>87.953601114657801</c:v>
                </c:pt>
                <c:pt idx="4">
                  <c:v>112.20031005006774</c:v>
                </c:pt>
                <c:pt idx="5">
                  <c:v>128.56244270702103</c:v>
                </c:pt>
                <c:pt idx="6">
                  <c:v>147.66533738721665</c:v>
                </c:pt>
                <c:pt idx="7">
                  <c:v>165.67480954447919</c:v>
                </c:pt>
                <c:pt idx="8">
                  <c:v>179.7844790052429</c:v>
                </c:pt>
                <c:pt idx="9">
                  <c:v>194.72011639237559</c:v>
                </c:pt>
                <c:pt idx="10">
                  <c:v>216.02650344056229</c:v>
                </c:pt>
                <c:pt idx="11">
                  <c:v>236.2512391216261</c:v>
                </c:pt>
                <c:pt idx="12">
                  <c:v>256.32187130557162</c:v>
                </c:pt>
                <c:pt idx="13">
                  <c:v>273.52352379887668</c:v>
                </c:pt>
                <c:pt idx="14">
                  <c:v>292.39101087657059</c:v>
                </c:pt>
                <c:pt idx="15">
                  <c:v>314.68115993813211</c:v>
                </c:pt>
                <c:pt idx="16">
                  <c:v>330.60778172149276</c:v>
                </c:pt>
                <c:pt idx="17">
                  <c:v>352.55954283797888</c:v>
                </c:pt>
                <c:pt idx="18">
                  <c:v>369.11576166234761</c:v>
                </c:pt>
                <c:pt idx="19">
                  <c:v>395.92271438090773</c:v>
                </c:pt>
                <c:pt idx="20">
                  <c:v>415.66019825252243</c:v>
                </c:pt>
                <c:pt idx="21">
                  <c:v>435.24729126925052</c:v>
                </c:pt>
                <c:pt idx="22">
                  <c:v>452.99489168401664</c:v>
                </c:pt>
                <c:pt idx="23">
                  <c:v>468.92989454883246</c:v>
                </c:pt>
                <c:pt idx="24">
                  <c:v>495.56330124392201</c:v>
                </c:pt>
                <c:pt idx="25">
                  <c:v>521.99377321706459</c:v>
                </c:pt>
                <c:pt idx="26">
                  <c:v>544.12456244008831</c:v>
                </c:pt>
                <c:pt idx="27">
                  <c:v>570.96720542848357</c:v>
                </c:pt>
                <c:pt idx="28">
                  <c:v>586.30430135572169</c:v>
                </c:pt>
                <c:pt idx="29">
                  <c:v>599.12134057488765</c:v>
                </c:pt>
                <c:pt idx="30">
                  <c:v>611.84071965166549</c:v>
                </c:pt>
                <c:pt idx="31">
                  <c:v>624.46318271293558</c:v>
                </c:pt>
                <c:pt idx="32">
                  <c:v>641.68682527918497</c:v>
                </c:pt>
                <c:pt idx="33">
                  <c:v>657.22537624722759</c:v>
                </c:pt>
                <c:pt idx="34">
                  <c:v>673.41653806870079</c:v>
                </c:pt>
                <c:pt idx="35">
                  <c:v>685.65866558448397</c:v>
                </c:pt>
                <c:pt idx="36">
                  <c:v>704.6412404986379</c:v>
                </c:pt>
                <c:pt idx="37">
                  <c:v>724.98621151904661</c:v>
                </c:pt>
                <c:pt idx="38">
                  <c:v>742.93283497099549</c:v>
                </c:pt>
                <c:pt idx="39">
                  <c:v>760.00063487195416</c:v>
                </c:pt>
                <c:pt idx="40">
                  <c:v>773.99268992311249</c:v>
                </c:pt>
                <c:pt idx="41">
                  <c:v>789.33975718719421</c:v>
                </c:pt>
                <c:pt idx="42">
                  <c:v>808.19610791308253</c:v>
                </c:pt>
                <c:pt idx="43">
                  <c:v>829.78765450611024</c:v>
                </c:pt>
                <c:pt idx="44">
                  <c:v>849.78621453672656</c:v>
                </c:pt>
                <c:pt idx="45">
                  <c:v>866.08843373325988</c:v>
                </c:pt>
                <c:pt idx="46">
                  <c:v>874.52913122805285</c:v>
                </c:pt>
                <c:pt idx="47">
                  <c:v>887.09370592500852</c:v>
                </c:pt>
                <c:pt idx="48">
                  <c:v>900.25525738158547</c:v>
                </c:pt>
                <c:pt idx="49">
                  <c:v>909.87934832773215</c:v>
                </c:pt>
                <c:pt idx="50">
                  <c:v>921.4766993319239</c:v>
                </c:pt>
                <c:pt idx="51">
                  <c:v>931.6316855177339</c:v>
                </c:pt>
                <c:pt idx="52">
                  <c:v>942.38113586909526</c:v>
                </c:pt>
                <c:pt idx="53">
                  <c:v>951.71523714666057</c:v>
                </c:pt>
                <c:pt idx="54">
                  <c:v>964.28642371180877</c:v>
                </c:pt>
                <c:pt idx="55">
                  <c:v>974.13542348342651</c:v>
                </c:pt>
                <c:pt idx="56">
                  <c:v>986.51576619296873</c:v>
                </c:pt>
                <c:pt idx="57">
                  <c:v>995.56861566699934</c:v>
                </c:pt>
                <c:pt idx="58">
                  <c:v>1007.7610117317147</c:v>
                </c:pt>
                <c:pt idx="59">
                  <c:v>1018.5868760598338</c:v>
                </c:pt>
                <c:pt idx="60">
                  <c:v>1030.5941787077895</c:v>
                </c:pt>
                <c:pt idx="61">
                  <c:v>1036.8656588858723</c:v>
                </c:pt>
                <c:pt idx="62">
                  <c:v>1046.2012003155478</c:v>
                </c:pt>
                <c:pt idx="63">
                  <c:v>1056.0832363188661</c:v>
                </c:pt>
                <c:pt idx="64">
                  <c:v>1067.1158180099787</c:v>
                </c:pt>
                <c:pt idx="65">
                  <c:v>1078.6725873498633</c:v>
                </c:pt>
                <c:pt idx="66">
                  <c:v>1090.1412992437199</c:v>
                </c:pt>
                <c:pt idx="67">
                  <c:v>1099.7255732701879</c:v>
                </c:pt>
                <c:pt idx="68">
                  <c:v>1112.8035366825254</c:v>
                </c:pt>
                <c:pt idx="69">
                  <c:v>1121.0624645011569</c:v>
                </c:pt>
                <c:pt idx="70">
                  <c:v>1128.6730344990672</c:v>
                </c:pt>
                <c:pt idx="71">
                  <c:v>1141.454325146301</c:v>
                </c:pt>
                <c:pt idx="72">
                  <c:v>1154.7147690799709</c:v>
                </c:pt>
                <c:pt idx="73">
                  <c:v>1163.296989891553</c:v>
                </c:pt>
                <c:pt idx="74">
                  <c:v>1171.8138179948712</c:v>
                </c:pt>
                <c:pt idx="75">
                  <c:v>1179.1388271655087</c:v>
                </c:pt>
                <c:pt idx="76">
                  <c:v>1191.440543230045</c:v>
                </c:pt>
                <c:pt idx="77">
                  <c:v>1199.7641676315591</c:v>
                </c:pt>
                <c:pt idx="78">
                  <c:v>1207.473689575658</c:v>
                </c:pt>
                <c:pt idx="79">
                  <c:v>1217.8568893937611</c:v>
                </c:pt>
                <c:pt idx="80">
                  <c:v>1231.414895249346</c:v>
                </c:pt>
                <c:pt idx="81">
                  <c:v>1244.8695951260918</c:v>
                </c:pt>
                <c:pt idx="82">
                  <c:v>1254.4831654774489</c:v>
                </c:pt>
                <c:pt idx="83">
                  <c:v>1263.4934669610946</c:v>
                </c:pt>
                <c:pt idx="84">
                  <c:v>1272.4351139520131</c:v>
                </c:pt>
                <c:pt idx="85">
                  <c:v>1280.264686553407</c:v>
                </c:pt>
                <c:pt idx="86">
                  <c:v>1290.1065785548501</c:v>
                </c:pt>
                <c:pt idx="87">
                  <c:v>1299.3594322840183</c:v>
                </c:pt>
                <c:pt idx="88">
                  <c:v>1309.0519139966013</c:v>
                </c:pt>
                <c:pt idx="89">
                  <c:v>1315.6330814190296</c:v>
                </c:pt>
                <c:pt idx="90">
                  <c:v>1320.6569443818239</c:v>
                </c:pt>
                <c:pt idx="91">
                  <c:v>1328.6338777575772</c:v>
                </c:pt>
                <c:pt idx="92">
                  <c:v>1338.5290686184944</c:v>
                </c:pt>
                <c:pt idx="93">
                  <c:v>1346.8758934372511</c:v>
                </c:pt>
                <c:pt idx="94">
                  <c:v>1351.7483791568616</c:v>
                </c:pt>
                <c:pt idx="95">
                  <c:v>1359.0014184728259</c:v>
                </c:pt>
                <c:pt idx="96">
                  <c:v>1361.8805282248059</c:v>
                </c:pt>
                <c:pt idx="97">
                  <c:v>1368.5472633937788</c:v>
                </c:pt>
                <c:pt idx="98">
                  <c:v>1373.7455000873335</c:v>
                </c:pt>
                <c:pt idx="99">
                  <c:v>1378.9041285276107</c:v>
                </c:pt>
                <c:pt idx="100">
                  <c:v>1383.092664696572</c:v>
                </c:pt>
                <c:pt idx="101">
                  <c:v>1389.0966733636867</c:v>
                </c:pt>
                <c:pt idx="102">
                  <c:v>1395.0549341532062</c:v>
                </c:pt>
                <c:pt idx="103">
                  <c:v>1401.4226311428886</c:v>
                </c:pt>
                <c:pt idx="104">
                  <c:v>1406.8390694017817</c:v>
                </c:pt>
                <c:pt idx="105">
                  <c:v>1410.8704449567813</c:v>
                </c:pt>
                <c:pt idx="106">
                  <c:v>1418.8717614867671</c:v>
                </c:pt>
                <c:pt idx="107">
                  <c:v>1422.4008059552864</c:v>
                </c:pt>
                <c:pt idx="108">
                  <c:v>1427.2162686927195</c:v>
                </c:pt>
                <c:pt idx="109">
                  <c:v>1431.9950397442992</c:v>
                </c:pt>
                <c:pt idx="110">
                  <c:v>1437.599645764376</c:v>
                </c:pt>
                <c:pt idx="111">
                  <c:v>1440.5945157560666</c:v>
                </c:pt>
                <c:pt idx="112">
                  <c:v>1443.141987538987</c:v>
                </c:pt>
                <c:pt idx="113">
                  <c:v>1448.6194534292997</c:v>
                </c:pt>
                <c:pt idx="114">
                  <c:v>1452.8007842251902</c:v>
                </c:pt>
                <c:pt idx="115">
                  <c:v>1455.2904667733474</c:v>
                </c:pt>
                <c:pt idx="116">
                  <c:v>1459.8201059417345</c:v>
                </c:pt>
                <c:pt idx="117">
                  <c:v>1466.3584700596937</c:v>
                </c:pt>
                <c:pt idx="118">
                  <c:v>1472.4414807059311</c:v>
                </c:pt>
                <c:pt idx="119">
                  <c:v>1476.8683652989582</c:v>
                </c:pt>
                <c:pt idx="120">
                  <c:v>1481.2615189988908</c:v>
                </c:pt>
                <c:pt idx="121">
                  <c:v>1486.0175333493473</c:v>
                </c:pt>
                <c:pt idx="122">
                  <c:v>1490.3439943479968</c:v>
                </c:pt>
                <c:pt idx="123">
                  <c:v>1495.4181251437465</c:v>
                </c:pt>
                <c:pt idx="124">
                  <c:v>1499.6789059065779</c:v>
                </c:pt>
                <c:pt idx="125">
                  <c:v>1503.1384367760224</c:v>
                </c:pt>
                <c:pt idx="126">
                  <c:v>1508.0974612386062</c:v>
                </c:pt>
                <c:pt idx="127">
                  <c:v>1511.5044727848915</c:v>
                </c:pt>
                <c:pt idx="128">
                  <c:v>1515.2611968210358</c:v>
                </c:pt>
                <c:pt idx="129">
                  <c:v>1518.2436763959511</c:v>
                </c:pt>
                <c:pt idx="130">
                  <c:v>1523.4232466066276</c:v>
                </c:pt>
                <c:pt idx="131">
                  <c:v>1527.8290501960867</c:v>
                </c:pt>
                <c:pt idx="132">
                  <c:v>1531.8369307433088</c:v>
                </c:pt>
                <c:pt idx="133">
                  <c:v>1534.7295433096597</c:v>
                </c:pt>
                <c:pt idx="134">
                  <c:v>1538.6765800079359</c:v>
                </c:pt>
                <c:pt idx="135">
                  <c:v>1542.2374545832758</c:v>
                </c:pt>
                <c:pt idx="136">
                  <c:v>1546.4779453357</c:v>
                </c:pt>
                <c:pt idx="137">
                  <c:v>1549.634080408865</c:v>
                </c:pt>
                <c:pt idx="138">
                  <c:v>1553.8101960443771</c:v>
                </c:pt>
                <c:pt idx="139">
                  <c:v>1558.2998494923331</c:v>
                </c:pt>
                <c:pt idx="140">
                  <c:v>1561.3843878428529</c:v>
                </c:pt>
                <c:pt idx="141">
                  <c:v>1564.4454233820477</c:v>
                </c:pt>
                <c:pt idx="142">
                  <c:v>1567.8206587252103</c:v>
                </c:pt>
                <c:pt idx="143">
                  <c:v>1571.1701762751625</c:v>
                </c:pt>
                <c:pt idx="144">
                  <c:v>1572.8321741326106</c:v>
                </c:pt>
                <c:pt idx="145">
                  <c:v>1574.8113751395385</c:v>
                </c:pt>
                <c:pt idx="146">
                  <c:v>1580.3763828684223</c:v>
                </c:pt>
                <c:pt idx="147">
                  <c:v>1582.97525573587</c:v>
                </c:pt>
                <c:pt idx="148">
                  <c:v>1585.2319425207158</c:v>
                </c:pt>
                <c:pt idx="149">
                  <c:v>1588.4312165700262</c:v>
                </c:pt>
                <c:pt idx="150">
                  <c:v>1590.9711341723894</c:v>
                </c:pt>
                <c:pt idx="151">
                  <c:v>1593.4916987314748</c:v>
                </c:pt>
                <c:pt idx="152">
                  <c:v>1596.3057275810456</c:v>
                </c:pt>
                <c:pt idx="153">
                  <c:v>1598.1674523813233</c:v>
                </c:pt>
                <c:pt idx="154">
                  <c:v>1600.0149916660562</c:v>
                </c:pt>
                <c:pt idx="155">
                  <c:v>1601.848453522568</c:v>
                </c:pt>
                <c:pt idx="156">
                  <c:v>1603.3646965992655</c:v>
                </c:pt>
                <c:pt idx="157">
                  <c:v>1605.4712625689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181-48D3-B81E-9BB56E9AB1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5-100 year olds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95-100 year olds'!$R$12:$R$23</c:f>
              <c:numCache>
                <c:formatCode>General</c:formatCode>
                <c:ptCount val="12"/>
                <c:pt idx="0">
                  <c:v>14</c:v>
                </c:pt>
                <c:pt idx="1">
                  <c:v>27.130000000000003</c:v>
                </c:pt>
                <c:pt idx="2">
                  <c:v>44.471699999999998</c:v>
                </c:pt>
                <c:pt idx="3">
                  <c:v>65.077719999999999</c:v>
                </c:pt>
                <c:pt idx="4">
                  <c:v>84.849196190000001</c:v>
                </c:pt>
                <c:pt idx="5">
                  <c:v>98.512326841299995</c:v>
                </c:pt>
                <c:pt idx="6">
                  <c:v>112.312088799113</c:v>
                </c:pt>
                <c:pt idx="7">
                  <c:v>129.46625443282517</c:v>
                </c:pt>
                <c:pt idx="8">
                  <c:v>142.46053490036212</c:v>
                </c:pt>
                <c:pt idx="9">
                  <c:v>158.86581399062754</c:v>
                </c:pt>
                <c:pt idx="10">
                  <c:v>173.22590162097319</c:v>
                </c:pt>
                <c:pt idx="11">
                  <c:v>184.382585087626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DD-4984-8626-830822DBBECB}"/>
            </c:ext>
          </c:extLst>
        </c:ser>
        <c:ser>
          <c:idx val="1"/>
          <c:order val="1"/>
          <c:tx>
            <c:strRef>
              <c:f>'95-100 year olds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95-100 year olds'!$S$12:$S$23</c:f>
              <c:numCache>
                <c:formatCode>General</c:formatCode>
                <c:ptCount val="12"/>
                <c:pt idx="0">
                  <c:v>18</c:v>
                </c:pt>
                <c:pt idx="1">
                  <c:v>42.809511111111107</c:v>
                </c:pt>
                <c:pt idx="2">
                  <c:v>67.429984774004936</c:v>
                </c:pt>
                <c:pt idx="3">
                  <c:v>87.953601114657801</c:v>
                </c:pt>
                <c:pt idx="4">
                  <c:v>112.20031005006774</c:v>
                </c:pt>
                <c:pt idx="5">
                  <c:v>128.56244270702103</c:v>
                </c:pt>
                <c:pt idx="6">
                  <c:v>147.66533738721665</c:v>
                </c:pt>
                <c:pt idx="7">
                  <c:v>165.67480954447919</c:v>
                </c:pt>
                <c:pt idx="8">
                  <c:v>179.7844790052429</c:v>
                </c:pt>
                <c:pt idx="9">
                  <c:v>194.72011639237559</c:v>
                </c:pt>
                <c:pt idx="10">
                  <c:v>216.02650344056229</c:v>
                </c:pt>
                <c:pt idx="11">
                  <c:v>236.25123912162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7DD-4984-8626-830822DBBE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95-100 year olds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0</c:v>
                </c:pt>
                <c:pt idx="173">
                  <c:v>0</c:v>
                </c:pt>
              </c:numCache>
            </c:numRef>
          </c:cat>
          <c:val>
            <c:numRef>
              <c:f>'95-100 year olds'!$O$79:$O$252</c:f>
              <c:numCache>
                <c:formatCode>General</c:formatCode>
                <c:ptCount val="174"/>
                <c:pt idx="0">
                  <c:v>1.2857142857142858</c:v>
                </c:pt>
                <c:pt idx="1">
                  <c:v>1.8895286451722093</c:v>
                </c:pt>
                <c:pt idx="2">
                  <c:v>1.419726650956586</c:v>
                </c:pt>
                <c:pt idx="3">
                  <c:v>0.99600099100422423</c:v>
                </c:pt>
                <c:pt idx="4">
                  <c:v>1.226347931859201</c:v>
                </c:pt>
                <c:pt idx="5">
                  <c:v>1.1975390614739156</c:v>
                </c:pt>
                <c:pt idx="6">
                  <c:v>1.3842916086954771</c:v>
                </c:pt>
                <c:pt idx="7">
                  <c:v>1.0498599898015144</c:v>
                </c:pt>
                <c:pt idx="8">
                  <c:v>1.0858369184821954</c:v>
                </c:pt>
                <c:pt idx="9">
                  <c:v>0.91041653756413199</c:v>
                </c:pt>
                <c:pt idx="10">
                  <c:v>1.4837226343356131</c:v>
                </c:pt>
                <c:pt idx="11">
                  <c:v>1.8127910271466108</c:v>
                </c:pt>
                <c:pt idx="12">
                  <c:v>2.2264583727780378</c:v>
                </c:pt>
                <c:pt idx="13">
                  <c:v>1.6793831879498329</c:v>
                </c:pt>
                <c:pt idx="14">
                  <c:v>1.2626165451199927</c:v>
                </c:pt>
                <c:pt idx="15">
                  <c:v>1.9199608188022315</c:v>
                </c:pt>
                <c:pt idx="16">
                  <c:v>0.84891010574801495</c:v>
                </c:pt>
                <c:pt idx="17">
                  <c:v>4.6338932235181272</c:v>
                </c:pt>
                <c:pt idx="18">
                  <c:v>0.72848871551097294</c:v>
                </c:pt>
                <c:pt idx="19">
                  <c:v>1.5849417689828711</c:v>
                </c:pt>
                <c:pt idx="20">
                  <c:v>1.1554104118109572</c:v>
                </c:pt>
                <c:pt idx="21">
                  <c:v>0.54805373068766627</c:v>
                </c:pt>
                <c:pt idx="22">
                  <c:v>0.83872675583578682</c:v>
                </c:pt>
                <c:pt idx="23">
                  <c:v>0.74560983421742288</c:v>
                </c:pt>
                <c:pt idx="24">
                  <c:v>1.9068699064502441</c:v>
                </c:pt>
                <c:pt idx="25">
                  <c:v>0.79267876838800921</c:v>
                </c:pt>
                <c:pt idx="26">
                  <c:v>0.56953435823963106</c:v>
                </c:pt>
                <c:pt idx="27">
                  <c:v>1.1399234241141352</c:v>
                </c:pt>
                <c:pt idx="28">
                  <c:v>0.7254787321392443</c:v>
                </c:pt>
                <c:pt idx="29">
                  <c:v>0.96043476862243782</c:v>
                </c:pt>
                <c:pt idx="30">
                  <c:v>0.72590760285257561</c:v>
                </c:pt>
                <c:pt idx="31">
                  <c:v>0.61814485967509725</c:v>
                </c:pt>
                <c:pt idx="32">
                  <c:v>0.96360199585819284</c:v>
                </c:pt>
                <c:pt idx="33">
                  <c:v>0.93244652714708909</c:v>
                </c:pt>
                <c:pt idx="34">
                  <c:v>0.67905098472856296</c:v>
                </c:pt>
                <c:pt idx="35">
                  <c:v>0.36007881836967703</c:v>
                </c:pt>
                <c:pt idx="36">
                  <c:v>0.94767108683362045</c:v>
                </c:pt>
                <c:pt idx="37">
                  <c:v>0.70394098245579995</c:v>
                </c:pt>
                <c:pt idx="38">
                  <c:v>0.94586072950108568</c:v>
                </c:pt>
                <c:pt idx="39">
                  <c:v>1.0525707082445444</c:v>
                </c:pt>
                <c:pt idx="40">
                  <c:v>0.67127197815846895</c:v>
                </c:pt>
                <c:pt idx="41">
                  <c:v>0.63786546412269673</c:v>
                </c:pt>
                <c:pt idx="42">
                  <c:v>1.0346148378015361</c:v>
                </c:pt>
                <c:pt idx="43">
                  <c:v>0.74081723598803439</c:v>
                </c:pt>
                <c:pt idx="44">
                  <c:v>1.4342199859325861</c:v>
                </c:pt>
                <c:pt idx="45">
                  <c:v>1.4882876161026122</c:v>
                </c:pt>
                <c:pt idx="46">
                  <c:v>0.66758282489260712</c:v>
                </c:pt>
                <c:pt idx="47">
                  <c:v>0.87458236365729791</c:v>
                </c:pt>
                <c:pt idx="48">
                  <c:v>1.166227033963263</c:v>
                </c:pt>
                <c:pt idx="49">
                  <c:v>0.59103391570705432</c:v>
                </c:pt>
                <c:pt idx="50">
                  <c:v>0.54243382108414839</c:v>
                </c:pt>
                <c:pt idx="51">
                  <c:v>2.0378303185321522</c:v>
                </c:pt>
                <c:pt idx="52">
                  <c:v>0.45766403557732399</c:v>
                </c:pt>
                <c:pt idx="53">
                  <c:v>0.6885725591766918</c:v>
                </c:pt>
                <c:pt idx="54">
                  <c:v>0.61212602092655655</c:v>
                </c:pt>
                <c:pt idx="55">
                  <c:v>0.71224036403438618</c:v>
                </c:pt>
                <c:pt idx="56">
                  <c:v>1.01306589504744</c:v>
                </c:pt>
                <c:pt idx="57">
                  <c:v>0.73344736657121534</c:v>
                </c:pt>
                <c:pt idx="58">
                  <c:v>0.42788730348627629</c:v>
                </c:pt>
                <c:pt idx="59">
                  <c:v>0.60186837902235568</c:v>
                </c:pt>
                <c:pt idx="60">
                  <c:v>0.73437945900174639</c:v>
                </c:pt>
                <c:pt idx="61">
                  <c:v>0.28482952602202594</c:v>
                </c:pt>
                <c:pt idx="62">
                  <c:v>0.50374916131123704</c:v>
                </c:pt>
                <c:pt idx="63">
                  <c:v>0.52795861818145118</c:v>
                </c:pt>
                <c:pt idx="64">
                  <c:v>0.58359186552384268</c:v>
                </c:pt>
                <c:pt idx="65">
                  <c:v>0.75658401696724109</c:v>
                </c:pt>
                <c:pt idx="66">
                  <c:v>0.54064387616022602</c:v>
                </c:pt>
                <c:pt idx="67">
                  <c:v>0.49207032923068883</c:v>
                </c:pt>
                <c:pt idx="68">
                  <c:v>0.51137954038638855</c:v>
                </c:pt>
                <c:pt idx="69">
                  <c:v>0.34639182460792106</c:v>
                </c:pt>
                <c:pt idx="70">
                  <c:v>0.27089000689830062</c:v>
                </c:pt>
                <c:pt idx="71">
                  <c:v>0.52550387913124286</c:v>
                </c:pt>
                <c:pt idx="72">
                  <c:v>0.46269106784027808</c:v>
                </c:pt>
                <c:pt idx="73">
                  <c:v>1.0377181358609562</c:v>
                </c:pt>
                <c:pt idx="74">
                  <c:v>0.45316223756820945</c:v>
                </c:pt>
                <c:pt idx="75">
                  <c:v>0.57883380746573476</c:v>
                </c:pt>
                <c:pt idx="76">
                  <c:v>0.57748577568031745</c:v>
                </c:pt>
                <c:pt idx="77">
                  <c:v>0.42985717876536017</c:v>
                </c:pt>
                <c:pt idx="78">
                  <c:v>0.29565079275006156</c:v>
                </c:pt>
                <c:pt idx="79">
                  <c:v>0.43008074350650705</c:v>
                </c:pt>
                <c:pt idx="80">
                  <c:v>0.38226622860765946</c:v>
                </c:pt>
                <c:pt idx="81">
                  <c:v>0.60095608687805258</c:v>
                </c:pt>
                <c:pt idx="82">
                  <c:v>0.60734298356873817</c:v>
                </c:pt>
                <c:pt idx="83">
                  <c:v>0.98629153872022757</c:v>
                </c:pt>
                <c:pt idx="84">
                  <c:v>0.48454278987473992</c:v>
                </c:pt>
                <c:pt idx="85">
                  <c:v>0.48009064564597259</c:v>
                </c:pt>
                <c:pt idx="86">
                  <c:v>0.59750619126703897</c:v>
                </c:pt>
                <c:pt idx="87">
                  <c:v>0.5561835473508101</c:v>
                </c:pt>
                <c:pt idx="88">
                  <c:v>0.67298106799034685</c:v>
                </c:pt>
                <c:pt idx="89">
                  <c:v>0.30161863010645978</c:v>
                </c:pt>
                <c:pt idx="90">
                  <c:v>0.20517013494135242</c:v>
                </c:pt>
                <c:pt idx="91">
                  <c:v>0.46077924684543348</c:v>
                </c:pt>
                <c:pt idx="92">
                  <c:v>0.79229658327394403</c:v>
                </c:pt>
                <c:pt idx="93">
                  <c:v>0.66170365358913819</c:v>
                </c:pt>
                <c:pt idx="94">
                  <c:v>0.31870596284182762</c:v>
                </c:pt>
                <c:pt idx="95">
                  <c:v>0.46971915601792197</c:v>
                </c:pt>
                <c:pt idx="96">
                  <c:v>0.1006963322728644</c:v>
                </c:pt>
                <c:pt idx="97">
                  <c:v>0.63486290965883152</c:v>
                </c:pt>
                <c:pt idx="98">
                  <c:v>0.49011887559644751</c:v>
                </c:pt>
                <c:pt idx="99">
                  <c:v>0.38525496047129826</c:v>
                </c:pt>
                <c:pt idx="100">
                  <c:v>0.77427439245553653</c:v>
                </c:pt>
                <c:pt idx="101">
                  <c:v>1.098885803541332</c:v>
                </c:pt>
                <c:pt idx="102">
                  <c:v>0.71981041723566808</c:v>
                </c:pt>
                <c:pt idx="103">
                  <c:v>0.32642457659043722</c:v>
                </c:pt>
                <c:pt idx="104">
                  <c:v>0.27491148491746054</c:v>
                </c:pt>
                <c:pt idx="105">
                  <c:v>0.47270234433091624</c:v>
                </c:pt>
                <c:pt idx="106">
                  <c:v>0.55734720303807372</c:v>
                </c:pt>
                <c:pt idx="107">
                  <c:v>0.20282378623424704</c:v>
                </c:pt>
                <c:pt idx="108">
                  <c:v>0.41102635217775702</c:v>
                </c:pt>
                <c:pt idx="109">
                  <c:v>0.53847460600995545</c:v>
                </c:pt>
                <c:pt idx="110">
                  <c:v>0.93791607041107394</c:v>
                </c:pt>
                <c:pt idx="111">
                  <c:v>0.19848855956261688</c:v>
                </c:pt>
                <c:pt idx="112">
                  <c:v>0.27860843699559734</c:v>
                </c:pt>
                <c:pt idx="113">
                  <c:v>0.59312084800521736</c:v>
                </c:pt>
                <c:pt idx="114">
                  <c:v>0.22414376647093803</c:v>
                </c:pt>
                <c:pt idx="115">
                  <c:v>0.15856815962843018</c:v>
                </c:pt>
                <c:pt idx="116">
                  <c:v>0.23803071342062576</c:v>
                </c:pt>
                <c:pt idx="117">
                  <c:v>1.0205596047198793</c:v>
                </c:pt>
                <c:pt idx="118">
                  <c:v>0.37603343840864872</c:v>
                </c:pt>
                <c:pt idx="119">
                  <c:v>0.45157871705978231</c:v>
                </c:pt>
                <c:pt idx="120">
                  <c:v>1.3311026374379367</c:v>
                </c:pt>
                <c:pt idx="121">
                  <c:v>1.4267797230694856</c:v>
                </c:pt>
                <c:pt idx="122">
                  <c:v>0.6425326424399419</c:v>
                </c:pt>
                <c:pt idx="123">
                  <c:v>0.74610970122141906</c:v>
                </c:pt>
                <c:pt idx="124">
                  <c:v>0.17723145350727143</c:v>
                </c:pt>
                <c:pt idx="125">
                  <c:v>0.24933629167119931</c:v>
                </c:pt>
                <c:pt idx="126">
                  <c:v>0.47182603289803099</c:v>
                </c:pt>
                <c:pt idx="127">
                  <c:v>0.19257022181493971</c:v>
                </c:pt>
                <c:pt idx="128">
                  <c:v>0.21023423796641924</c:v>
                </c:pt>
                <c:pt idx="129">
                  <c:v>0.13771111980894668</c:v>
                </c:pt>
                <c:pt idx="130">
                  <c:v>0.17759271459776221</c:v>
                </c:pt>
                <c:pt idx="131">
                  <c:v>0.23930686783722449</c:v>
                </c:pt>
                <c:pt idx="132">
                  <c:v>0.15395556426756485</c:v>
                </c:pt>
                <c:pt idx="133">
                  <c:v>0</c:v>
                </c:pt>
                <c:pt idx="134">
                  <c:v>0.17340268867195219</c:v>
                </c:pt>
                <c:pt idx="135">
                  <c:v>0.30977756481032132</c:v>
                </c:pt>
                <c:pt idx="136">
                  <c:v>0.27393611653549105</c:v>
                </c:pt>
                <c:pt idx="137">
                  <c:v>0.16149436341200538</c:v>
                </c:pt>
                <c:pt idx="138">
                  <c:v>0.26446179560739036</c:v>
                </c:pt>
                <c:pt idx="139">
                  <c:v>0.28150225127266437</c:v>
                </c:pt>
                <c:pt idx="140">
                  <c:v>0.15318909142852732</c:v>
                </c:pt>
                <c:pt idx="141">
                  <c:v>0.12543057643224631</c:v>
                </c:pt>
                <c:pt idx="142">
                  <c:v>0.20540404486263275</c:v>
                </c:pt>
                <c:pt idx="143">
                  <c:v>0.80728299933253889</c:v>
                </c:pt>
                <c:pt idx="144">
                  <c:v>9.9149982879959048E-2</c:v>
                </c:pt>
                <c:pt idx="145">
                  <c:v>0.11690436127969048</c:v>
                </c:pt>
                <c:pt idx="146">
                  <c:v>0.26036055895339455</c:v>
                </c:pt>
                <c:pt idx="147">
                  <c:v>0.30096299034359192</c:v>
                </c:pt>
                <c:pt idx="148">
                  <c:v>0.17249905138857419</c:v>
                </c:pt>
                <c:pt idx="149">
                  <c:v>0.2421282677273526</c:v>
                </c:pt>
                <c:pt idx="150">
                  <c:v>0.28548517775029741</c:v>
                </c:pt>
                <c:pt idx="151">
                  <c:v>0.28050485898825878</c:v>
                </c:pt>
                <c:pt idx="152">
                  <c:v>0.62012570041691839</c:v>
                </c:pt>
                <c:pt idx="153">
                  <c:v>0.10155125712725475</c:v>
                </c:pt>
                <c:pt idx="154">
                  <c:v>0.39911873933400838</c:v>
                </c:pt>
                <c:pt idx="155">
                  <c:v>0.39215607121424723</c:v>
                </c:pt>
                <c:pt idx="156">
                  <c:v>0.32109572297292227</c:v>
                </c:pt>
                <c:pt idx="157">
                  <c:v>0.44169184433892111</c:v>
                </c:pt>
                <c:pt idx="158">
                  <c:v>0</c:v>
                </c:pt>
                <c:pt idx="159">
                  <c:v>0</c:v>
                </c:pt>
                <c:pt idx="160">
                  <c:v>0.20948834032383282</c:v>
                </c:pt>
                <c:pt idx="161">
                  <c:v>0.20583379433316262</c:v>
                </c:pt>
                <c:pt idx="162">
                  <c:v>0</c:v>
                </c:pt>
                <c:pt idx="163">
                  <c:v>0.28387835995424171</c:v>
                </c:pt>
                <c:pt idx="164">
                  <c:v>0.27892607229658456</c:v>
                </c:pt>
                <c:pt idx="165">
                  <c:v>0.13703008890734045</c:v>
                </c:pt>
                <c:pt idx="166">
                  <c:v>0.26927916937055102</c:v>
                </c:pt>
                <c:pt idx="167">
                  <c:v>8.4666101157886184E-2</c:v>
                </c:pt>
                <c:pt idx="168">
                  <c:v>0.12998295652296007</c:v>
                </c:pt>
                <c:pt idx="169">
                  <c:v>5.1086156104735839E-2</c:v>
                </c:pt>
                <c:pt idx="170">
                  <c:v>2.509747638622575E-2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81-4BD9-AD83-1ACF6A99A1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95-100 year olds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95-100 year old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0</c:v>
                      </c:pt>
                      <c:pt idx="173">
                        <c:v>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95-100 year olds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4</c:v>
                      </c:pt>
                      <c:pt idx="1">
                        <c:v>13.13</c:v>
                      </c:pt>
                      <c:pt idx="2">
                        <c:v>17.341699999999999</c:v>
                      </c:pt>
                      <c:pt idx="3">
                        <c:v>20.606019999999997</c:v>
                      </c:pt>
                      <c:pt idx="4">
                        <c:v>19.771476190000001</c:v>
                      </c:pt>
                      <c:pt idx="5">
                        <c:v>13.663130651299999</c:v>
                      </c:pt>
                      <c:pt idx="6">
                        <c:v>13.799761957812999</c:v>
                      </c:pt>
                      <c:pt idx="7">
                        <c:v>17.154165633712157</c:v>
                      </c:pt>
                      <c:pt idx="8">
                        <c:v>12.99428046753696</c:v>
                      </c:pt>
                      <c:pt idx="9">
                        <c:v>16.405279090265413</c:v>
                      </c:pt>
                      <c:pt idx="10">
                        <c:v>14.360087630345658</c:v>
                      </c:pt>
                      <c:pt idx="11">
                        <c:v>11.156683466653165</c:v>
                      </c:pt>
                      <c:pt idx="12">
                        <c:v>9.0146002410557582</c:v>
                      </c:pt>
                      <c:pt idx="13">
                        <c:v>10.242839523899605</c:v>
                      </c:pt>
                      <c:pt idx="14">
                        <c:v>14.943164772089091</c:v>
                      </c:pt>
                      <c:pt idx="15">
                        <c:v>11.609689553699987</c:v>
                      </c:pt>
                      <c:pt idx="16">
                        <c:v>18.761258318779177</c:v>
                      </c:pt>
                      <c:pt idx="17">
                        <c:v>4.7372177254917425</c:v>
                      </c:pt>
                      <c:pt idx="18">
                        <c:v>22.726802038046635</c:v>
                      </c:pt>
                      <c:pt idx="19">
                        <c:v>16.913525306209443</c:v>
                      </c:pt>
                      <c:pt idx="20">
                        <c:v>17.082660559271538</c:v>
                      </c:pt>
                      <c:pt idx="21">
                        <c:v>35.739366270075955</c:v>
                      </c:pt>
                      <c:pt idx="22">
                        <c:v>21.160169615765664</c:v>
                      </c:pt>
                      <c:pt idx="23">
                        <c:v>21.371771311923318</c:v>
                      </c:pt>
                      <c:pt idx="24">
                        <c:v>13.967081133851064</c:v>
                      </c:pt>
                      <c:pt idx="25">
                        <c:v>33.343231870448086</c:v>
                      </c:pt>
                      <c:pt idx="26">
                        <c:v>38.857689449022189</c:v>
                      </c:pt>
                      <c:pt idx="27">
                        <c:v>23.547759806107447</c:v>
                      </c:pt>
                      <c:pt idx="28">
                        <c:v>21.140655470372021</c:v>
                      </c:pt>
                      <c:pt idx="29">
                        <c:v>13.345038765672339</c:v>
                      </c:pt>
                      <c:pt idx="30">
                        <c:v>17.522035899327783</c:v>
                      </c:pt>
                      <c:pt idx="31">
                        <c:v>20.41991106729353</c:v>
                      </c:pt>
                      <c:pt idx="32">
                        <c:v>17.874228820904271</c:v>
                      </c:pt>
                      <c:pt idx="33">
                        <c:v>16.664281023796907</c:v>
                      </c:pt>
                      <c:pt idx="34">
                        <c:v>23.843808764882741</c:v>
                      </c:pt>
                      <c:pt idx="35">
                        <c:v>33.998466144750445</c:v>
                      </c:pt>
                      <c:pt idx="36">
                        <c:v>20.030762970282137</c:v>
                      </c:pt>
                      <c:pt idx="37">
                        <c:v>28.901529428549942</c:v>
                      </c:pt>
                      <c:pt idx="38">
                        <c:v>18.973854069843039</c:v>
                      </c:pt>
                      <c:pt idx="39">
                        <c:v>16.215347593535089</c:v>
                      </c:pt>
                      <c:pt idx="40">
                        <c:v>20.844092270235105</c:v>
                      </c:pt>
                      <c:pt idx="41">
                        <c:v>24.060037934785665</c:v>
                      </c:pt>
                      <c:pt idx="42">
                        <c:v>18.225478735600142</c:v>
                      </c:pt>
                      <c:pt idx="43">
                        <c:v>29.145578078013891</c:v>
                      </c:pt>
                      <c:pt idx="44">
                        <c:v>13.943858143639279</c:v>
                      </c:pt>
                      <c:pt idx="45">
                        <c:v>10.953675230614412</c:v>
                      </c:pt>
                      <c:pt idx="46">
                        <c:v>12.643670837623493</c:v>
                      </c:pt>
                      <c:pt idx="47">
                        <c:v>14.366370989249695</c:v>
                      </c:pt>
                      <c:pt idx="48">
                        <c:v>11.285582543777259</c:v>
                      </c:pt>
                      <c:pt idx="49">
                        <c:v>16.283483384592905</c:v>
                      </c:pt>
                      <c:pt idx="50">
                        <c:v>21.380213683970485</c:v>
                      </c:pt>
                      <c:pt idx="51">
                        <c:v>4.9832344201869665</c:v>
                      </c:pt>
                      <c:pt idx="52">
                        <c:v>23.487644900481239</c:v>
                      </c:pt>
                      <c:pt idx="53">
                        <c:v>13.5557264854206</c:v>
                      </c:pt>
                      <c:pt idx="54">
                        <c:v>20.536925625412209</c:v>
                      </c:pt>
                      <c:pt idx="55">
                        <c:v>13.828196587777555</c:v>
                      </c:pt>
                      <c:pt idx="56">
                        <c:v>12.220668734448413</c:v>
                      </c:pt>
                      <c:pt idx="57">
                        <c:v>12.342875421792897</c:v>
                      </c:pt>
                      <c:pt idx="58">
                        <c:v>28.494409545167603</c:v>
                      </c:pt>
                      <c:pt idx="59">
                        <c:v>17.98709602538705</c:v>
                      </c:pt>
                      <c:pt idx="60">
                        <c:v>16.350270287076832</c:v>
                      </c:pt>
                      <c:pt idx="61">
                        <c:v>22.0183639865968</c:v>
                      </c:pt>
                      <c:pt idx="62">
                        <c:v>18.532123022052303</c:v>
                      </c:pt>
                      <c:pt idx="63">
                        <c:v>18.717444252272827</c:v>
                      </c:pt>
                      <c:pt idx="64">
                        <c:v>18.904618694795555</c:v>
                      </c:pt>
                      <c:pt idx="65">
                        <c:v>15.27493190539481</c:v>
                      </c:pt>
                      <c:pt idx="66">
                        <c:v>21.213061683617042</c:v>
                      </c:pt>
                      <c:pt idx="67">
                        <c:v>19.477447545866557</c:v>
                      </c:pt>
                      <c:pt idx="68">
                        <c:v>25.573888627722791</c:v>
                      </c:pt>
                      <c:pt idx="69">
                        <c:v>23.84273308984617</c:v>
                      </c:pt>
                      <c:pt idx="70">
                        <c:v>28.094687157535404</c:v>
                      </c:pt>
                      <c:pt idx="71">
                        <c:v>24.321972024952078</c:v>
                      </c:pt>
                      <c:pt idx="72">
                        <c:v>28.659390369401862</c:v>
                      </c:pt>
                      <c:pt idx="73">
                        <c:v>8.270281220884538</c:v>
                      </c:pt>
                      <c:pt idx="74">
                        <c:v>18.794214074460111</c:v>
                      </c:pt>
                      <c:pt idx="75">
                        <c:v>12.654770810136476</c:v>
                      </c:pt>
                      <c:pt idx="76">
                        <c:v>21.302197530396402</c:v>
                      </c:pt>
                      <c:pt idx="77">
                        <c:v>19.363697555130329</c:v>
                      </c:pt>
                      <c:pt idx="78">
                        <c:v>26.076446040908841</c:v>
                      </c:pt>
                      <c:pt idx="79">
                        <c:v>24.142442959541441</c:v>
                      </c:pt>
                      <c:pt idx="80">
                        <c:v>35.467443475108148</c:v>
                      </c:pt>
                      <c:pt idx="81">
                        <c:v>22.388823693662019</c:v>
                      </c:pt>
                      <c:pt idx="82">
                        <c:v>15.828898351419047</c:v>
                      </c:pt>
                      <c:pt idx="83">
                        <c:v>9.1355356199618498</c:v>
                      </c:pt>
                      <c:pt idx="84">
                        <c:v>18.453781952322938</c:v>
                      </c:pt>
                      <c:pt idx="85">
                        <c:v>16.308529800365395</c:v>
                      </c:pt>
                      <c:pt idx="86">
                        <c:v>16.47161509836905</c:v>
                      </c:pt>
                      <c:pt idx="87">
                        <c:v>16.63633124935274</c:v>
                      </c:pt>
                      <c:pt idx="88">
                        <c:v>14.40230962443966</c:v>
                      </c:pt>
                      <c:pt idx="89">
                        <c:v>21.819499081026084</c:v>
                      </c:pt>
                      <c:pt idx="90">
                        <c:v>24.486326746484828</c:v>
                      </c:pt>
                      <c:pt idx="91">
                        <c:v>17.311833009764776</c:v>
                      </c:pt>
                      <c:pt idx="92">
                        <c:v>12.489250957044586</c:v>
                      </c:pt>
                      <c:pt idx="93">
                        <c:v>12.614143466615033</c:v>
                      </c:pt>
                      <c:pt idx="94">
                        <c:v>15.28834188153742</c:v>
                      </c:pt>
                      <c:pt idx="95">
                        <c:v>15.441225300352794</c:v>
                      </c:pt>
                      <c:pt idx="96">
                        <c:v>28.592002181153255</c:v>
                      </c:pt>
                      <c:pt idx="97">
                        <c:v>10.501062619259923</c:v>
                      </c:pt>
                      <c:pt idx="98">
                        <c:v>10.606073245452523</c:v>
                      </c:pt>
                      <c:pt idx="99">
                        <c:v>13.390167472383808</c:v>
                      </c:pt>
                      <c:pt idx="100">
                        <c:v>5.4096276588430587</c:v>
                      </c:pt>
                      <c:pt idx="101">
                        <c:v>5.4637239354314895</c:v>
                      </c:pt>
                      <c:pt idx="102">
                        <c:v>8.2775417621787071</c:v>
                      </c:pt>
                      <c:pt idx="103">
                        <c:v>19.507406752867819</c:v>
                      </c:pt>
                      <c:pt idx="104">
                        <c:v>19.702480820396495</c:v>
                      </c:pt>
                      <c:pt idx="105">
                        <c:v>8.5283595551144842</c:v>
                      </c:pt>
                      <c:pt idx="106">
                        <c:v>14.356071917776047</c:v>
                      </c:pt>
                      <c:pt idx="107">
                        <c:v>17.39955916434457</c:v>
                      </c:pt>
                      <c:pt idx="108">
                        <c:v>11.715703170658676</c:v>
                      </c:pt>
                      <c:pt idx="109">
                        <c:v>8.8746451517739473</c:v>
                      </c:pt>
                      <c:pt idx="110">
                        <c:v>5.9755944021944574</c:v>
                      </c:pt>
                      <c:pt idx="111">
                        <c:v>15.088375865541007</c:v>
                      </c:pt>
                      <c:pt idx="112">
                        <c:v>9.14355577451785</c:v>
                      </c:pt>
                      <c:pt idx="113">
                        <c:v>9.2349913322630286</c:v>
                      </c:pt>
                      <c:pt idx="114">
                        <c:v>18.654682491171318</c:v>
                      </c:pt>
                      <c:pt idx="115">
                        <c:v>15.701024430069193</c:v>
                      </c:pt>
                      <c:pt idx="116">
                        <c:v>19.029641609243861</c:v>
                      </c:pt>
                      <c:pt idx="117">
                        <c:v>6.406646008445434</c:v>
                      </c:pt>
                      <c:pt idx="118">
                        <c:v>16.17678117132472</c:v>
                      </c:pt>
                      <c:pt idx="119">
                        <c:v>9.8031293898227805</c:v>
                      </c:pt>
                      <c:pt idx="120">
                        <c:v>3.3003868945736694</c:v>
                      </c:pt>
                      <c:pt idx="121">
                        <c:v>3.333390763519406</c:v>
                      </c:pt>
                      <c:pt idx="122">
                        <c:v>6.7334493423091999</c:v>
                      </c:pt>
                      <c:pt idx="123">
                        <c:v>6.8007838357322923</c:v>
                      </c:pt>
                      <c:pt idx="124">
                        <c:v>24.040770859313653</c:v>
                      </c:pt>
                      <c:pt idx="125">
                        <c:v>13.874959181661023</c:v>
                      </c:pt>
                      <c:pt idx="126">
                        <c:v>10.510281580108225</c:v>
                      </c:pt>
                      <c:pt idx="127">
                        <c:v>17.692307326515511</c:v>
                      </c:pt>
                      <c:pt idx="128">
                        <c:v>17.869230399780669</c:v>
                      </c:pt>
                      <c:pt idx="129">
                        <c:v>21.657507244534173</c:v>
                      </c:pt>
                      <c:pt idx="130">
                        <c:v>29.165443089306017</c:v>
                      </c:pt>
                      <c:pt idx="131">
                        <c:v>18.410685950124424</c:v>
                      </c:pt>
                      <c:pt idx="132">
                        <c:v>26.032709933475935</c:v>
                      </c:pt>
                      <c:pt idx="133">
                        <c:v>0</c:v>
                      </c:pt>
                      <c:pt idx="134">
                        <c:v>22.762257774118972</c:v>
                      </c:pt>
                      <c:pt idx="135">
                        <c:v>11.494940175930083</c:v>
                      </c:pt>
                      <c:pt idx="136">
                        <c:v>15.47985277025251</c:v>
                      </c:pt>
                      <c:pt idx="137">
                        <c:v>19.543314122443793</c:v>
                      </c:pt>
                      <c:pt idx="138">
                        <c:v>15.790997810934584</c:v>
                      </c:pt>
                      <c:pt idx="139">
                        <c:v>15.948907789043931</c:v>
                      </c:pt>
                      <c:pt idx="140">
                        <c:v>20.135496083667963</c:v>
                      </c:pt>
                      <c:pt idx="141">
                        <c:v>24.404221253405574</c:v>
                      </c:pt>
                      <c:pt idx="142">
                        <c:v>16.432175643959752</c:v>
                      </c:pt>
                      <c:pt idx="143">
                        <c:v>4.1491243500998376</c:v>
                      </c:pt>
                      <c:pt idx="144">
                        <c:v>16.762462374403345</c:v>
                      </c:pt>
                      <c:pt idx="145">
                        <c:v>16.930086998147377</c:v>
                      </c:pt>
                      <c:pt idx="146">
                        <c:v>21.374234835161062</c:v>
                      </c:pt>
                      <c:pt idx="147">
                        <c:v>8.6351908734050689</c:v>
                      </c:pt>
                      <c:pt idx="148">
                        <c:v>13.08231417320868</c:v>
                      </c:pt>
                      <c:pt idx="149">
                        <c:v>13.213137314940766</c:v>
                      </c:pt>
                      <c:pt idx="150">
                        <c:v>8.8968457920601161</c:v>
                      </c:pt>
                      <c:pt idx="151">
                        <c:v>8.9858142499807165</c:v>
                      </c:pt>
                      <c:pt idx="152">
                        <c:v>4.5378361962402618</c:v>
                      </c:pt>
                      <c:pt idx="153">
                        <c:v>18.332858232810658</c:v>
                      </c:pt>
                      <c:pt idx="154">
                        <c:v>4.6290467037846907</c:v>
                      </c:pt>
                      <c:pt idx="155">
                        <c:v>4.6753371708225373</c:v>
                      </c:pt>
                      <c:pt idx="156">
                        <c:v>4.7220905425307631</c:v>
                      </c:pt>
                      <c:pt idx="157">
                        <c:v>4.7693114479560705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9.8276527082811747</c:v>
                      </c:pt>
                      <c:pt idx="161">
                        <c:v>9.9259292353639861</c:v>
                      </c:pt>
                      <c:pt idx="162">
                        <c:v>0</c:v>
                      </c:pt>
                      <c:pt idx="163">
                        <c:v>10.125440412994802</c:v>
                      </c:pt>
                      <c:pt idx="164">
                        <c:v>5.1133474085623751</c:v>
                      </c:pt>
                      <c:pt idx="165">
                        <c:v>10.328961765295999</c:v>
                      </c:pt>
                      <c:pt idx="166">
                        <c:v>5.2161256914744794</c:v>
                      </c:pt>
                      <c:pt idx="167">
                        <c:v>26.34143474194612</c:v>
                      </c:pt>
                      <c:pt idx="168">
                        <c:v>10.641939635746231</c:v>
                      </c:pt>
                      <c:pt idx="169">
                        <c:v>10.748359032103695</c:v>
                      </c:pt>
                      <c:pt idx="170">
                        <c:v>10.855842622424731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9E81-4BD9-AD83-1ACF6A99A10D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95-100 year olds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95-100 year old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0</c:v>
                      </c:pt>
                      <c:pt idx="173">
                        <c:v>0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95-100 year olds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8</c:v>
                      </c:pt>
                      <c:pt idx="1">
                        <c:v>24.80951111111111</c:v>
                      </c:pt>
                      <c:pt idx="2">
                        <c:v>24.620473662893826</c:v>
                      </c:pt>
                      <c:pt idx="3">
                        <c:v>20.523616340652861</c:v>
                      </c:pt>
                      <c:pt idx="4">
                        <c:v>24.246708935409934</c:v>
                      </c:pt>
                      <c:pt idx="5">
                        <c:v>16.362132656953293</c:v>
                      </c:pt>
                      <c:pt idx="6">
                        <c:v>19.102894680195604</c:v>
                      </c:pt>
                      <c:pt idx="7">
                        <c:v>18.009472157262532</c:v>
                      </c:pt>
                      <c:pt idx="8">
                        <c:v>14.109669460763714</c:v>
                      </c:pt>
                      <c:pt idx="9">
                        <c:v>14.93563738713269</c:v>
                      </c:pt>
                      <c:pt idx="10">
                        <c:v>21.306387048186714</c:v>
                      </c:pt>
                      <c:pt idx="11">
                        <c:v>20.224735681063802</c:v>
                      </c:pt>
                      <c:pt idx="12">
                        <c:v>20.070632183945509</c:v>
                      </c:pt>
                      <c:pt idx="13">
                        <c:v>17.201652493305065</c:v>
                      </c:pt>
                      <c:pt idx="14">
                        <c:v>18.867487077693909</c:v>
                      </c:pt>
                      <c:pt idx="15">
                        <c:v>22.290149061561539</c:v>
                      </c:pt>
                      <c:pt idx="16">
                        <c:v>15.926621783360657</c:v>
                      </c:pt>
                      <c:pt idx="17">
                        <c:v>21.951761116486139</c:v>
                      </c:pt>
                      <c:pt idx="18">
                        <c:v>16.556218824368756</c:v>
                      </c:pt>
                      <c:pt idx="19">
                        <c:v>26.806952718560151</c:v>
                      </c:pt>
                      <c:pt idx="20">
                        <c:v>19.737483871614725</c:v>
                      </c:pt>
                      <c:pt idx="21">
                        <c:v>19.587093016728073</c:v>
                      </c:pt>
                      <c:pt idx="22">
                        <c:v>17.747600414766122</c:v>
                      </c:pt>
                      <c:pt idx="23">
                        <c:v>15.93500286481582</c:v>
                      </c:pt>
                      <c:pt idx="24">
                        <c:v>26.633406695089548</c:v>
                      </c:pt>
                      <c:pt idx="25">
                        <c:v>26.430471973142605</c:v>
                      </c:pt>
                      <c:pt idx="26">
                        <c:v>22.130789223023736</c:v>
                      </c:pt>
                      <c:pt idx="27">
                        <c:v>26.842642988395202</c:v>
                      </c:pt>
                      <c:pt idx="28">
                        <c:v>15.337095927238073</c:v>
                      </c:pt>
                      <c:pt idx="29">
                        <c:v>12.817039219165975</c:v>
                      </c:pt>
                      <c:pt idx="30">
                        <c:v>12.719379076777805</c:v>
                      </c:pt>
                      <c:pt idx="31">
                        <c:v>12.622463061270125</c:v>
                      </c:pt>
                      <c:pt idx="32">
                        <c:v>17.223642566249389</c:v>
                      </c:pt>
                      <c:pt idx="33">
                        <c:v>15.538550968042564</c:v>
                      </c:pt>
                      <c:pt idx="34">
                        <c:v>16.191161821473166</c:v>
                      </c:pt>
                      <c:pt idx="35">
                        <c:v>12.24212751578321</c:v>
                      </c:pt>
                      <c:pt idx="36">
                        <c:v>18.982574914153911</c:v>
                      </c:pt>
                      <c:pt idx="37">
                        <c:v>20.344971020408661</c:v>
                      </c:pt>
                      <c:pt idx="38">
                        <c:v>17.946623451948881</c:v>
                      </c:pt>
                      <c:pt idx="39">
                        <c:v>17.067799900958697</c:v>
                      </c:pt>
                      <c:pt idx="40">
                        <c:v>13.992055051158371</c:v>
                      </c:pt>
                      <c:pt idx="41">
                        <c:v>15.347067264081748</c:v>
                      </c:pt>
                      <c:pt idx="42">
                        <c:v>18.856350725888284</c:v>
                      </c:pt>
                      <c:pt idx="43">
                        <c:v>21.591546593027697</c:v>
                      </c:pt>
                      <c:pt idx="44">
                        <c:v>19.998560030616304</c:v>
                      </c:pt>
                      <c:pt idx="45">
                        <c:v>16.302219196533354</c:v>
                      </c:pt>
                      <c:pt idx="46">
                        <c:v>8.4406974947929676</c:v>
                      </c:pt>
                      <c:pt idx="47">
                        <c:v>12.564574696955631</c:v>
                      </c:pt>
                      <c:pt idx="48">
                        <c:v>13.16155145657693</c:v>
                      </c:pt>
                      <c:pt idx="49">
                        <c:v>9.624090946146703</c:v>
                      </c:pt>
                      <c:pt idx="50">
                        <c:v>11.597351004191706</c:v>
                      </c:pt>
                      <c:pt idx="51">
                        <c:v>10.154986185809991</c:v>
                      </c:pt>
                      <c:pt idx="52">
                        <c:v>10.749450351361398</c:v>
                      </c:pt>
                      <c:pt idx="53">
                        <c:v>9.334101277565324</c:v>
                      </c:pt>
                      <c:pt idx="54">
                        <c:v>12.57118656514821</c:v>
                      </c:pt>
                      <c:pt idx="55">
                        <c:v>9.8489997716177431</c:v>
                      </c:pt>
                      <c:pt idx="56">
                        <c:v>12.380342709542248</c:v>
                      </c:pt>
                      <c:pt idx="57">
                        <c:v>9.0528494740305785</c:v>
                      </c:pt>
                      <c:pt idx="58">
                        <c:v>12.192396064715378</c:v>
                      </c:pt>
                      <c:pt idx="59">
                        <c:v>10.82586432811916</c:v>
                      </c:pt>
                      <c:pt idx="60">
                        <c:v>12.007302647955813</c:v>
                      </c:pt>
                      <c:pt idx="61">
                        <c:v>6.271480178082812</c:v>
                      </c:pt>
                      <c:pt idx="62">
                        <c:v>9.3355414296755157</c:v>
                      </c:pt>
                      <c:pt idx="63">
                        <c:v>9.8820360033183068</c:v>
                      </c:pt>
                      <c:pt idx="64">
                        <c:v>11.03258169111265</c:v>
                      </c:pt>
                      <c:pt idx="65">
                        <c:v>11.55676933988468</c:v>
                      </c:pt>
                      <c:pt idx="66">
                        <c:v>11.468711893856687</c:v>
                      </c:pt>
                      <c:pt idx="67">
                        <c:v>9.5842740264680284</c:v>
                      </c:pt>
                      <c:pt idx="68">
                        <c:v>13.077963412337569</c:v>
                      </c:pt>
                      <c:pt idx="69">
                        <c:v>8.2589278186314701</c:v>
                      </c:pt>
                      <c:pt idx="70">
                        <c:v>7.610569997910364</c:v>
                      </c:pt>
                      <c:pt idx="71">
                        <c:v>12.781290647233886</c:v>
                      </c:pt>
                      <c:pt idx="72">
                        <c:v>13.260443933669929</c:v>
                      </c:pt>
                      <c:pt idx="73">
                        <c:v>8.5822208115821752</c:v>
                      </c:pt>
                      <c:pt idx="74">
                        <c:v>8.5168281033182787</c:v>
                      </c:pt>
                      <c:pt idx="75">
                        <c:v>7.3250091706375375</c:v>
                      </c:pt>
                      <c:pt idx="76">
                        <c:v>12.30171606453631</c:v>
                      </c:pt>
                      <c:pt idx="77">
                        <c:v>8.3236244015140262</c:v>
                      </c:pt>
                      <c:pt idx="78">
                        <c:v>7.7095219440989036</c:v>
                      </c:pt>
                      <c:pt idx="79">
                        <c:v>10.383199818103019</c:v>
                      </c:pt>
                      <c:pt idx="80">
                        <c:v>13.558005855584931</c:v>
                      </c:pt>
                      <c:pt idx="81">
                        <c:v>13.454699876745755</c:v>
                      </c:pt>
                      <c:pt idx="82">
                        <c:v>9.6135703513571258</c:v>
                      </c:pt>
                      <c:pt idx="83">
                        <c:v>9.0103014836456214</c:v>
                      </c:pt>
                      <c:pt idx="84">
                        <c:v>8.9416469909186809</c:v>
                      </c:pt>
                      <c:pt idx="85">
                        <c:v>7.8295726013940072</c:v>
                      </c:pt>
                      <c:pt idx="86">
                        <c:v>9.8418920014431439</c:v>
                      </c:pt>
                      <c:pt idx="87">
                        <c:v>9.252853729168141</c:v>
                      </c:pt>
                      <c:pt idx="88">
                        <c:v>9.6924817125830529</c:v>
                      </c:pt>
                      <c:pt idx="89">
                        <c:v>6.5811674224282459</c:v>
                      </c:pt>
                      <c:pt idx="90">
                        <c:v>5.0238629627943387</c:v>
                      </c:pt>
                      <c:pt idx="91">
                        <c:v>7.9769333757533269</c:v>
                      </c:pt>
                      <c:pt idx="92">
                        <c:v>9.8951908609172605</c:v>
                      </c:pt>
                      <c:pt idx="93">
                        <c:v>8.3468248187567244</c:v>
                      </c:pt>
                      <c:pt idx="94">
                        <c:v>4.8724857196104221</c:v>
                      </c:pt>
                      <c:pt idx="95">
                        <c:v>7.2530393159642985</c:v>
                      </c:pt>
                      <c:pt idx="96">
                        <c:v>2.8791097519798718</c:v>
                      </c:pt>
                      <c:pt idx="97">
                        <c:v>6.666735168972945</c:v>
                      </c:pt>
                      <c:pt idx="98">
                        <c:v>5.1982366935547555</c:v>
                      </c:pt>
                      <c:pt idx="99">
                        <c:v>5.1586284402772877</c:v>
                      </c:pt>
                      <c:pt idx="100">
                        <c:v>4.1885361689613756</c:v>
                      </c:pt>
                      <c:pt idx="101">
                        <c:v>6.0040086671146407</c:v>
                      </c:pt>
                      <c:pt idx="102">
                        <c:v>5.9582607895195228</c:v>
                      </c:pt>
                      <c:pt idx="103">
                        <c:v>6.3676969896823135</c:v>
                      </c:pt>
                      <c:pt idx="104">
                        <c:v>5.4164382588929865</c:v>
                      </c:pt>
                      <c:pt idx="105">
                        <c:v>4.0313755549995864</c:v>
                      </c:pt>
                      <c:pt idx="106">
                        <c:v>8.0013165299859157</c:v>
                      </c:pt>
                      <c:pt idx="107">
                        <c:v>3.5290444685191571</c:v>
                      </c:pt>
                      <c:pt idx="108">
                        <c:v>4.8154627374332177</c:v>
                      </c:pt>
                      <c:pt idx="109">
                        <c:v>4.7787710515796373</c:v>
                      </c:pt>
                      <c:pt idx="110">
                        <c:v>5.6046060200766359</c:v>
                      </c:pt>
                      <c:pt idx="111">
                        <c:v>2.994869991690587</c:v>
                      </c:pt>
                      <c:pt idx="112">
                        <c:v>2.5474717829204865</c:v>
                      </c:pt>
                      <c:pt idx="113">
                        <c:v>5.4774658903126792</c:v>
                      </c:pt>
                      <c:pt idx="114">
                        <c:v>4.1813307958906005</c:v>
                      </c:pt>
                      <c:pt idx="115">
                        <c:v>2.4896825481570937</c:v>
                      </c:pt>
                      <c:pt idx="116">
                        <c:v>4.5296391683871411</c:v>
                      </c:pt>
                      <c:pt idx="117">
                        <c:v>6.5383641179592651</c:v>
                      </c:pt>
                      <c:pt idx="118">
                        <c:v>6.083010646237522</c:v>
                      </c:pt>
                      <c:pt idx="119">
                        <c:v>4.4268845930272178</c:v>
                      </c:pt>
                      <c:pt idx="120">
                        <c:v>4.3931536999326131</c:v>
                      </c:pt>
                      <c:pt idx="121">
                        <c:v>4.7560143504565993</c:v>
                      </c:pt>
                      <c:pt idx="122">
                        <c:v>4.3264609986494191</c:v>
                      </c:pt>
                      <c:pt idx="123">
                        <c:v>5.0741307957496771</c:v>
                      </c:pt>
                      <c:pt idx="124">
                        <c:v>4.2607807628314136</c:v>
                      </c:pt>
                      <c:pt idx="125">
                        <c:v>3.4595308694446176</c:v>
                      </c:pt>
                      <c:pt idx="126">
                        <c:v>4.959024462583713</c:v>
                      </c:pt>
                      <c:pt idx="127">
                        <c:v>3.4070115462851751</c:v>
                      </c:pt>
                      <c:pt idx="128">
                        <c:v>3.756724036144262</c:v>
                      </c:pt>
                      <c:pt idx="129">
                        <c:v>2.982479574915176</c:v>
                      </c:pt>
                      <c:pt idx="130">
                        <c:v>5.1795702106763999</c:v>
                      </c:pt>
                      <c:pt idx="131">
                        <c:v>4.4058035894590715</c:v>
                      </c:pt>
                      <c:pt idx="132">
                        <c:v>4.0078805472221282</c:v>
                      </c:pt>
                      <c:pt idx="133">
                        <c:v>2.892612566350937</c:v>
                      </c:pt>
                      <c:pt idx="134">
                        <c:v>3.9470366982762757</c:v>
                      </c:pt>
                      <c:pt idx="135">
                        <c:v>3.5608745753399478</c:v>
                      </c:pt>
                      <c:pt idx="136">
                        <c:v>4.2404907524241358</c:v>
                      </c:pt>
                      <c:pt idx="137">
                        <c:v>3.1561350731649149</c:v>
                      </c:pt>
                      <c:pt idx="138">
                        <c:v>4.1761156355121303</c:v>
                      </c:pt>
                      <c:pt idx="139">
                        <c:v>4.4896534479559982</c:v>
                      </c:pt>
                      <c:pt idx="140">
                        <c:v>3.0845383505197654</c:v>
                      </c:pt>
                      <c:pt idx="141">
                        <c:v>3.0610355391947377</c:v>
                      </c:pt>
                      <c:pt idx="142">
                        <c:v>3.3752353431625703</c:v>
                      </c:pt>
                      <c:pt idx="143">
                        <c:v>3.3495175499522682</c:v>
                      </c:pt>
                      <c:pt idx="144">
                        <c:v>1.6619978574480494</c:v>
                      </c:pt>
                      <c:pt idx="145">
                        <c:v>1.9792010069280115</c:v>
                      </c:pt>
                      <c:pt idx="146">
                        <c:v>5.5650077288836508</c:v>
                      </c:pt>
                      <c:pt idx="147">
                        <c:v>2.5988728674476826</c:v>
                      </c:pt>
                      <c:pt idx="148">
                        <c:v>2.2566867848457965</c:v>
                      </c:pt>
                      <c:pt idx="149">
                        <c:v>3.1992740493102509</c:v>
                      </c:pt>
                      <c:pt idx="150">
                        <c:v>2.5399176023632677</c:v>
                      </c:pt>
                      <c:pt idx="151">
                        <c:v>2.520564559085527</c:v>
                      </c:pt>
                      <c:pt idx="152">
                        <c:v>2.8140288495707368</c:v>
                      </c:pt>
                      <c:pt idx="153">
                        <c:v>1.8617248002776643</c:v>
                      </c:pt>
                      <c:pt idx="154">
                        <c:v>1.8475392847327927</c:v>
                      </c:pt>
                      <c:pt idx="155">
                        <c:v>1.8334618565117</c:v>
                      </c:pt>
                      <c:pt idx="156">
                        <c:v>1.5162430766975141</c:v>
                      </c:pt>
                      <c:pt idx="157">
                        <c:v>2.1065659696744472</c:v>
                      </c:pt>
                      <c:pt idx="158">
                        <c:v>3.2850948008011103</c:v>
                      </c:pt>
                      <c:pt idx="159">
                        <c:v>0.88910831958031067</c:v>
                      </c:pt>
                      <c:pt idx="160">
                        <c:v>2.0587786551368441</c:v>
                      </c:pt>
                      <c:pt idx="161">
                        <c:v>2.0430916767974368</c:v>
                      </c:pt>
                      <c:pt idx="162">
                        <c:v>0.28964631803728363</c:v>
                      </c:pt>
                      <c:pt idx="163">
                        <c:v>2.8743934182553641</c:v>
                      </c:pt>
                      <c:pt idx="164">
                        <c:v>1.4262459089582222</c:v>
                      </c:pt>
                      <c:pt idx="165">
                        <c:v>1.4153785490190309</c:v>
                      </c:pt>
                      <c:pt idx="166">
                        <c:v>1.4045939935326388</c:v>
                      </c:pt>
                      <c:pt idx="167">
                        <c:v>2.2302265785054676</c:v>
                      </c:pt>
                      <c:pt idx="168">
                        <c:v>1.383270776993168</c:v>
                      </c:pt>
                      <c:pt idx="169">
                        <c:v>0.54909234738379675</c:v>
                      </c:pt>
                      <c:pt idx="170">
                        <c:v>0.27245425386888772</c:v>
                      </c:pt>
                      <c:pt idx="171">
                        <c:v>0.54075654709037257</c:v>
                      </c:pt>
                      <c:pt idx="172">
                        <c:v>0</c:v>
                      </c:pt>
                      <c:pt idx="173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9E81-4BD9-AD83-1ACF6A99A10D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95-100 year olds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95-100 year old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0</c:v>
                      </c:pt>
                      <c:pt idx="173">
                        <c:v>0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95-100 year olds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32</c:v>
                      </c:pt>
                      <c:pt idx="1">
                        <c:v>37.939511111111109</c:v>
                      </c:pt>
                      <c:pt idx="2">
                        <c:v>41.962173662893825</c:v>
                      </c:pt>
                      <c:pt idx="3">
                        <c:v>41.129636340652858</c:v>
                      </c:pt>
                      <c:pt idx="4">
                        <c:v>44.018185125409936</c:v>
                      </c:pt>
                      <c:pt idx="5">
                        <c:v>30.025263308253294</c:v>
                      </c:pt>
                      <c:pt idx="6">
                        <c:v>32.902656638008601</c:v>
                      </c:pt>
                      <c:pt idx="7">
                        <c:v>35.16363779097469</c:v>
                      </c:pt>
                      <c:pt idx="8">
                        <c:v>27.103949928300672</c:v>
                      </c:pt>
                      <c:pt idx="9">
                        <c:v>31.340916477398103</c:v>
                      </c:pt>
                      <c:pt idx="10">
                        <c:v>35.666474678532374</c:v>
                      </c:pt>
                      <c:pt idx="11">
                        <c:v>31.381419147716969</c:v>
                      </c:pt>
                      <c:pt idx="12">
                        <c:v>29.085232425001266</c:v>
                      </c:pt>
                      <c:pt idx="13">
                        <c:v>27.44449201720467</c:v>
                      </c:pt>
                      <c:pt idx="14">
                        <c:v>33.810651849783</c:v>
                      </c:pt>
                      <c:pt idx="15">
                        <c:v>33.89983861526153</c:v>
                      </c:pt>
                      <c:pt idx="16">
                        <c:v>34.687880102139836</c:v>
                      </c:pt>
                      <c:pt idx="17">
                        <c:v>26.688978841977882</c:v>
                      </c:pt>
                      <c:pt idx="18">
                        <c:v>39.283020862415391</c:v>
                      </c:pt>
                      <c:pt idx="19">
                        <c:v>43.720478024769591</c:v>
                      </c:pt>
                      <c:pt idx="20">
                        <c:v>36.820144430886259</c:v>
                      </c:pt>
                      <c:pt idx="21">
                        <c:v>55.326459286804024</c:v>
                      </c:pt>
                      <c:pt idx="22">
                        <c:v>38.907770030531786</c:v>
                      </c:pt>
                      <c:pt idx="23">
                        <c:v>37.30677417673914</c:v>
                      </c:pt>
                      <c:pt idx="24">
                        <c:v>40.600487828940615</c:v>
                      </c:pt>
                      <c:pt idx="25">
                        <c:v>59.773703843590695</c:v>
                      </c:pt>
                      <c:pt idx="26">
                        <c:v>60.988478672045929</c:v>
                      </c:pt>
                      <c:pt idx="27">
                        <c:v>50.390402794502648</c:v>
                      </c:pt>
                      <c:pt idx="28">
                        <c:v>36.477751397610092</c:v>
                      </c:pt>
                      <c:pt idx="29">
                        <c:v>26.162077984838312</c:v>
                      </c:pt>
                      <c:pt idx="30">
                        <c:v>30.241414976105588</c:v>
                      </c:pt>
                      <c:pt idx="31">
                        <c:v>33.042374128563651</c:v>
                      </c:pt>
                      <c:pt idx="32">
                        <c:v>35.09787138715366</c:v>
                      </c:pt>
                      <c:pt idx="33">
                        <c:v>32.202831991839474</c:v>
                      </c:pt>
                      <c:pt idx="34">
                        <c:v>40.034970586355911</c:v>
                      </c:pt>
                      <c:pt idx="35">
                        <c:v>46.240593660533655</c:v>
                      </c:pt>
                      <c:pt idx="36">
                        <c:v>39.013337884436048</c:v>
                      </c:pt>
                      <c:pt idx="37">
                        <c:v>49.246500448958599</c:v>
                      </c:pt>
                      <c:pt idx="38">
                        <c:v>36.920477521791923</c:v>
                      </c:pt>
                      <c:pt idx="39">
                        <c:v>33.28314749449379</c:v>
                      </c:pt>
                      <c:pt idx="40">
                        <c:v>34.836147321393476</c:v>
                      </c:pt>
                      <c:pt idx="41">
                        <c:v>39.407105198867413</c:v>
                      </c:pt>
                      <c:pt idx="42">
                        <c:v>37.081829461488425</c:v>
                      </c:pt>
                      <c:pt idx="43">
                        <c:v>50.737124671041585</c:v>
                      </c:pt>
                      <c:pt idx="44">
                        <c:v>33.942418174255579</c:v>
                      </c:pt>
                      <c:pt idx="45">
                        <c:v>27.255894427147766</c:v>
                      </c:pt>
                      <c:pt idx="46">
                        <c:v>21.08436833241646</c:v>
                      </c:pt>
                      <c:pt idx="47">
                        <c:v>26.930945686205327</c:v>
                      </c:pt>
                      <c:pt idx="48">
                        <c:v>24.44713400035419</c:v>
                      </c:pt>
                      <c:pt idx="49">
                        <c:v>25.907574330739607</c:v>
                      </c:pt>
                      <c:pt idx="50">
                        <c:v>32.97756468816219</c:v>
                      </c:pt>
                      <c:pt idx="51">
                        <c:v>15.138220605996956</c:v>
                      </c:pt>
                      <c:pt idx="52">
                        <c:v>34.237095251842639</c:v>
                      </c:pt>
                      <c:pt idx="53">
                        <c:v>22.889827762985924</c:v>
                      </c:pt>
                      <c:pt idx="54">
                        <c:v>33.108112190560419</c:v>
                      </c:pt>
                      <c:pt idx="55">
                        <c:v>23.677196359395296</c:v>
                      </c:pt>
                      <c:pt idx="56">
                        <c:v>24.601011443990661</c:v>
                      </c:pt>
                      <c:pt idx="57">
                        <c:v>21.395724895823477</c:v>
                      </c:pt>
                      <c:pt idx="58">
                        <c:v>40.686805609882981</c:v>
                      </c:pt>
                      <c:pt idx="59">
                        <c:v>28.81296035350621</c:v>
                      </c:pt>
                      <c:pt idx="60">
                        <c:v>28.357572935032643</c:v>
                      </c:pt>
                      <c:pt idx="61">
                        <c:v>28.289844164679611</c:v>
                      </c:pt>
                      <c:pt idx="62">
                        <c:v>27.867664451727819</c:v>
                      </c:pt>
                      <c:pt idx="63">
                        <c:v>28.599480255591132</c:v>
                      </c:pt>
                      <c:pt idx="64">
                        <c:v>29.937200385908206</c:v>
                      </c:pt>
                      <c:pt idx="65">
                        <c:v>26.83170124527949</c:v>
                      </c:pt>
                      <c:pt idx="66">
                        <c:v>32.681773577473727</c:v>
                      </c:pt>
                      <c:pt idx="67">
                        <c:v>29.061721572334584</c:v>
                      </c:pt>
                      <c:pt idx="68">
                        <c:v>38.651852040060362</c:v>
                      </c:pt>
                      <c:pt idx="69">
                        <c:v>32.101660908477641</c:v>
                      </c:pt>
                      <c:pt idx="70">
                        <c:v>35.705257155445764</c:v>
                      </c:pt>
                      <c:pt idx="71">
                        <c:v>37.103262672185963</c:v>
                      </c:pt>
                      <c:pt idx="72">
                        <c:v>41.919834303071795</c:v>
                      </c:pt>
                      <c:pt idx="73">
                        <c:v>16.852502032466713</c:v>
                      </c:pt>
                      <c:pt idx="74">
                        <c:v>27.31104217777839</c:v>
                      </c:pt>
                      <c:pt idx="75">
                        <c:v>19.979779980774012</c:v>
                      </c:pt>
                      <c:pt idx="76">
                        <c:v>33.603913594932713</c:v>
                      </c:pt>
                      <c:pt idx="77">
                        <c:v>27.687321956644354</c:v>
                      </c:pt>
                      <c:pt idx="78">
                        <c:v>33.785967985007744</c:v>
                      </c:pt>
                      <c:pt idx="79">
                        <c:v>34.525642777644464</c:v>
                      </c:pt>
                      <c:pt idx="80">
                        <c:v>49.025449330693078</c:v>
                      </c:pt>
                      <c:pt idx="81">
                        <c:v>35.843523570407775</c:v>
                      </c:pt>
                      <c:pt idx="82">
                        <c:v>25.442468702776175</c:v>
                      </c:pt>
                      <c:pt idx="83">
                        <c:v>18.145837103607469</c:v>
                      </c:pt>
                      <c:pt idx="84">
                        <c:v>27.395428943241619</c:v>
                      </c:pt>
                      <c:pt idx="85">
                        <c:v>24.138102401759404</c:v>
                      </c:pt>
                      <c:pt idx="86">
                        <c:v>26.313507099812192</c:v>
                      </c:pt>
                      <c:pt idx="87">
                        <c:v>25.889184978520881</c:v>
                      </c:pt>
                      <c:pt idx="88">
                        <c:v>24.094791337022713</c:v>
                      </c:pt>
                      <c:pt idx="89">
                        <c:v>28.400666503454332</c:v>
                      </c:pt>
                      <c:pt idx="90">
                        <c:v>29.510189709279167</c:v>
                      </c:pt>
                      <c:pt idx="91">
                        <c:v>25.288766385518102</c:v>
                      </c:pt>
                      <c:pt idx="92">
                        <c:v>22.384441817961847</c:v>
                      </c:pt>
                      <c:pt idx="93">
                        <c:v>20.960968285371756</c:v>
                      </c:pt>
                      <c:pt idx="94">
                        <c:v>20.160827601147844</c:v>
                      </c:pt>
                      <c:pt idx="95">
                        <c:v>22.694264616317092</c:v>
                      </c:pt>
                      <c:pt idx="96">
                        <c:v>31.471111933133127</c:v>
                      </c:pt>
                      <c:pt idx="97">
                        <c:v>17.167797788232868</c:v>
                      </c:pt>
                      <c:pt idx="98">
                        <c:v>15.804309939007279</c:v>
                      </c:pt>
                      <c:pt idx="99">
                        <c:v>18.548795912661095</c:v>
                      </c:pt>
                      <c:pt idx="100">
                        <c:v>9.5981638278044343</c:v>
                      </c:pt>
                      <c:pt idx="101">
                        <c:v>11.46773260254613</c:v>
                      </c:pt>
                      <c:pt idx="102">
                        <c:v>14.23580255169823</c:v>
                      </c:pt>
                      <c:pt idx="103">
                        <c:v>25.875103742550131</c:v>
                      </c:pt>
                      <c:pt idx="104">
                        <c:v>25.118919079289483</c:v>
                      </c:pt>
                      <c:pt idx="105">
                        <c:v>12.559735110114071</c:v>
                      </c:pt>
                      <c:pt idx="106">
                        <c:v>22.357388447761963</c:v>
                      </c:pt>
                      <c:pt idx="107">
                        <c:v>20.928603632863727</c:v>
                      </c:pt>
                      <c:pt idx="108">
                        <c:v>16.531165908091893</c:v>
                      </c:pt>
                      <c:pt idx="109">
                        <c:v>13.653416203353585</c:v>
                      </c:pt>
                      <c:pt idx="110">
                        <c:v>11.580200422271094</c:v>
                      </c:pt>
                      <c:pt idx="111">
                        <c:v>18.083245857231596</c:v>
                      </c:pt>
                      <c:pt idx="112">
                        <c:v>11.691027557438336</c:v>
                      </c:pt>
                      <c:pt idx="113">
                        <c:v>14.712457222575708</c:v>
                      </c:pt>
                      <c:pt idx="114">
                        <c:v>22.836013287061917</c:v>
                      </c:pt>
                      <c:pt idx="115">
                        <c:v>18.190706978226288</c:v>
                      </c:pt>
                      <c:pt idx="116">
                        <c:v>23.559280777631002</c:v>
                      </c:pt>
                      <c:pt idx="117">
                        <c:v>12.9450101264047</c:v>
                      </c:pt>
                      <c:pt idx="118">
                        <c:v>22.259791817562242</c:v>
                      </c:pt>
                      <c:pt idx="119">
                        <c:v>14.230013982849998</c:v>
                      </c:pt>
                      <c:pt idx="120">
                        <c:v>7.6935405945062829</c:v>
                      </c:pt>
                      <c:pt idx="121">
                        <c:v>8.0894051139760048</c:v>
                      </c:pt>
                      <c:pt idx="122">
                        <c:v>11.05991034095862</c:v>
                      </c:pt>
                      <c:pt idx="123">
                        <c:v>11.874914631481969</c:v>
                      </c:pt>
                      <c:pt idx="124">
                        <c:v>28.301551622145066</c:v>
                      </c:pt>
                      <c:pt idx="125">
                        <c:v>17.334490051105639</c:v>
                      </c:pt>
                      <c:pt idx="126">
                        <c:v>15.469306042691938</c:v>
                      </c:pt>
                      <c:pt idx="127">
                        <c:v>21.099318872800687</c:v>
                      </c:pt>
                      <c:pt idx="128">
                        <c:v>21.625954435924932</c:v>
                      </c:pt>
                      <c:pt idx="129">
                        <c:v>24.639986819449348</c:v>
                      </c:pt>
                      <c:pt idx="130">
                        <c:v>34.345013299982419</c:v>
                      </c:pt>
                      <c:pt idx="131">
                        <c:v>22.816489539583497</c:v>
                      </c:pt>
                      <c:pt idx="132">
                        <c:v>30.040590480698064</c:v>
                      </c:pt>
                      <c:pt idx="133">
                        <c:v>2.892612566350937</c:v>
                      </c:pt>
                      <c:pt idx="134">
                        <c:v>26.709294472395246</c:v>
                      </c:pt>
                      <c:pt idx="135">
                        <c:v>15.055814751270031</c:v>
                      </c:pt>
                      <c:pt idx="136">
                        <c:v>19.720343522676647</c:v>
                      </c:pt>
                      <c:pt idx="137">
                        <c:v>22.699449195608707</c:v>
                      </c:pt>
                      <c:pt idx="138">
                        <c:v>19.967113446446714</c:v>
                      </c:pt>
                      <c:pt idx="139">
                        <c:v>20.438561236999931</c:v>
                      </c:pt>
                      <c:pt idx="140">
                        <c:v>23.220034434187728</c:v>
                      </c:pt>
                      <c:pt idx="141">
                        <c:v>27.465256792600311</c:v>
                      </c:pt>
                      <c:pt idx="142">
                        <c:v>19.807410987122324</c:v>
                      </c:pt>
                      <c:pt idx="143">
                        <c:v>7.4986419000521058</c:v>
                      </c:pt>
                      <c:pt idx="144">
                        <c:v>18.424460231851395</c:v>
                      </c:pt>
                      <c:pt idx="145">
                        <c:v>18.909288005075389</c:v>
                      </c:pt>
                      <c:pt idx="146">
                        <c:v>26.939242564044712</c:v>
                      </c:pt>
                      <c:pt idx="147">
                        <c:v>11.234063740852751</c:v>
                      </c:pt>
                      <c:pt idx="148">
                        <c:v>15.339000958054477</c:v>
                      </c:pt>
                      <c:pt idx="149">
                        <c:v>16.412411364251017</c:v>
                      </c:pt>
                      <c:pt idx="150">
                        <c:v>11.436763394423384</c:v>
                      </c:pt>
                      <c:pt idx="151">
                        <c:v>11.506378809066243</c:v>
                      </c:pt>
                      <c:pt idx="152">
                        <c:v>7.3518650458109986</c:v>
                      </c:pt>
                      <c:pt idx="153">
                        <c:v>20.194583033088321</c:v>
                      </c:pt>
                      <c:pt idx="154">
                        <c:v>6.476585988517483</c:v>
                      </c:pt>
                      <c:pt idx="155">
                        <c:v>6.5087990273342378</c:v>
                      </c:pt>
                      <c:pt idx="156">
                        <c:v>6.2383336192282774</c:v>
                      </c:pt>
                      <c:pt idx="157">
                        <c:v>6.8758774176305177</c:v>
                      </c:pt>
                      <c:pt idx="158">
                        <c:v>3.2850948008011103</c:v>
                      </c:pt>
                      <c:pt idx="159">
                        <c:v>0.88910831958031067</c:v>
                      </c:pt>
                      <c:pt idx="160">
                        <c:v>11.886431363418019</c:v>
                      </c:pt>
                      <c:pt idx="161">
                        <c:v>11.969020912161422</c:v>
                      </c:pt>
                      <c:pt idx="162">
                        <c:v>0.28964631803728363</c:v>
                      </c:pt>
                      <c:pt idx="163">
                        <c:v>12.999833831250166</c:v>
                      </c:pt>
                      <c:pt idx="164">
                        <c:v>6.5395933175205974</c:v>
                      </c:pt>
                      <c:pt idx="165">
                        <c:v>11.74434031431503</c:v>
                      </c:pt>
                      <c:pt idx="166">
                        <c:v>6.6207196850071179</c:v>
                      </c:pt>
                      <c:pt idx="167">
                        <c:v>28.571661320451589</c:v>
                      </c:pt>
                      <c:pt idx="168">
                        <c:v>12.0252104127394</c:v>
                      </c:pt>
                      <c:pt idx="169">
                        <c:v>11.297451379487491</c:v>
                      </c:pt>
                      <c:pt idx="170">
                        <c:v>11.12829687629362</c:v>
                      </c:pt>
                      <c:pt idx="171">
                        <c:v>0.54075654709037257</c:v>
                      </c:pt>
                      <c:pt idx="172">
                        <c:v>0</c:v>
                      </c:pt>
                      <c:pt idx="173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9E81-4BD9-AD83-1ACF6A99A10D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94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194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1940'!$R$12:$R$169</c:f>
              <c:numCache>
                <c:formatCode>General</c:formatCode>
                <c:ptCount val="158"/>
                <c:pt idx="0">
                  <c:v>137</c:v>
                </c:pt>
                <c:pt idx="1">
                  <c:v>250.22724299999999</c:v>
                </c:pt>
                <c:pt idx="2">
                  <c:v>345.60971719149501</c:v>
                </c:pt>
                <c:pt idx="3">
                  <c:v>466.33513405098228</c:v>
                </c:pt>
                <c:pt idx="4">
                  <c:v>573.19037356194826</c:v>
                </c:pt>
                <c:pt idx="5">
                  <c:v>680.26049895957078</c:v>
                </c:pt>
                <c:pt idx="6">
                  <c:v>784.50956190522277</c:v>
                </c:pt>
                <c:pt idx="7">
                  <c:v>883.89745865766054</c:v>
                </c:pt>
                <c:pt idx="8">
                  <c:v>982.46902277850006</c:v>
                </c:pt>
                <c:pt idx="9">
                  <c:v>1057.8191730226774</c:v>
                </c:pt>
                <c:pt idx="10">
                  <c:v>1150.6658328208528</c:v>
                </c:pt>
                <c:pt idx="11">
                  <c:v>1240.6321729299802</c:v>
                </c:pt>
                <c:pt idx="12">
                  <c:v>1352.2918502445309</c:v>
                </c:pt>
                <c:pt idx="13">
                  <c:v>1454.9379281579531</c:v>
                </c:pt>
                <c:pt idx="14">
                  <c:v>1554.7048523587762</c:v>
                </c:pt>
                <c:pt idx="15">
                  <c:v>1652.6112211331281</c:v>
                </c:pt>
                <c:pt idx="16">
                  <c:v>1749.6818137363277</c:v>
                </c:pt>
                <c:pt idx="17">
                  <c:v>1865.5729815583657</c:v>
                </c:pt>
                <c:pt idx="18">
                  <c:v>1978.5867362074509</c:v>
                </c:pt>
                <c:pt idx="19">
                  <c:v>2138.578643525721</c:v>
                </c:pt>
                <c:pt idx="20">
                  <c:v>2292.646308165301</c:v>
                </c:pt>
                <c:pt idx="21">
                  <c:v>2423.0327057271002</c:v>
                </c:pt>
                <c:pt idx="22">
                  <c:v>2651.9290609990826</c:v>
                </c:pt>
                <c:pt idx="23">
                  <c:v>2856.1507497628941</c:v>
                </c:pt>
                <c:pt idx="24">
                  <c:v>3058.6843347163485</c:v>
                </c:pt>
                <c:pt idx="25">
                  <c:v>3264.7797361598095</c:v>
                </c:pt>
                <c:pt idx="26">
                  <c:v>3468.1287302622709</c:v>
                </c:pt>
                <c:pt idx="27">
                  <c:v>3665.55221580546</c:v>
                </c:pt>
                <c:pt idx="28">
                  <c:v>3824.2317646070242</c:v>
                </c:pt>
                <c:pt idx="29">
                  <c:v>3974.7504898012708</c:v>
                </c:pt>
                <c:pt idx="30">
                  <c:v>4108.5779455208276</c:v>
                </c:pt>
                <c:pt idx="31">
                  <c:v>4220.3250977983353</c:v>
                </c:pt>
                <c:pt idx="32">
                  <c:v>4339.7617653191219</c:v>
                </c:pt>
                <c:pt idx="33">
                  <c:v>4492.563463678599</c:v>
                </c:pt>
                <c:pt idx="34">
                  <c:v>4658.5207524835369</c:v>
                </c:pt>
                <c:pt idx="35">
                  <c:v>4821.5932453527894</c:v>
                </c:pt>
                <c:pt idx="36">
                  <c:v>4963.493620208832</c:v>
                </c:pt>
                <c:pt idx="37">
                  <c:v>5094.9077100134164</c:v>
                </c:pt>
                <c:pt idx="38">
                  <c:v>5224.4274118552339</c:v>
                </c:pt>
                <c:pt idx="39">
                  <c:v>5343.3925639872705</c:v>
                </c:pt>
                <c:pt idx="40">
                  <c:v>5489.6888620977388</c:v>
                </c:pt>
                <c:pt idx="41">
                  <c:v>5613.4763954023347</c:v>
                </c:pt>
                <c:pt idx="42">
                  <c:v>5727.7205125389792</c:v>
                </c:pt>
                <c:pt idx="43">
                  <c:v>5816.0289204109094</c:v>
                </c:pt>
                <c:pt idx="44">
                  <c:v>5913.254274128617</c:v>
                </c:pt>
                <c:pt idx="45">
                  <c:v>6013.9589977148098</c:v>
                </c:pt>
                <c:pt idx="46">
                  <c:v>6106.0916958231492</c:v>
                </c:pt>
                <c:pt idx="47">
                  <c:v>6211.5979552108465</c:v>
                </c:pt>
                <c:pt idx="48">
                  <c:v>6307.4052846416107</c:v>
                </c:pt>
                <c:pt idx="49">
                  <c:v>6392.3708000865445</c:v>
                </c:pt>
                <c:pt idx="50">
                  <c:v>6487.4581867657453</c:v>
                </c:pt>
                <c:pt idx="51">
                  <c:v>6577.1973402601498</c:v>
                </c:pt>
                <c:pt idx="52">
                  <c:v>6664.8967216877354</c:v>
                </c:pt>
                <c:pt idx="53">
                  <c:v>6749.435412968196</c:v>
                </c:pt>
                <c:pt idx="54">
                  <c:v>6846.4045810893858</c:v>
                </c:pt>
                <c:pt idx="55">
                  <c:v>6925.6994809905127</c:v>
                </c:pt>
                <c:pt idx="56">
                  <c:v>7034.2498064644324</c:v>
                </c:pt>
                <c:pt idx="57">
                  <c:v>7146.3824045865431</c:v>
                </c:pt>
                <c:pt idx="58">
                  <c:v>7247.5046916857837</c:v>
                </c:pt>
                <c:pt idx="59">
                  <c:v>7360.0887405953363</c:v>
                </c:pt>
                <c:pt idx="60">
                  <c:v>7469.5148823642885</c:v>
                </c:pt>
                <c:pt idx="61">
                  <c:v>7565.5966020334045</c:v>
                </c:pt>
                <c:pt idx="62">
                  <c:v>7676.5959446301376</c:v>
                </c:pt>
                <c:pt idx="63">
                  <c:v>7770.7946453321756</c:v>
                </c:pt>
                <c:pt idx="64">
                  <c:v>7889.0641148029172</c:v>
                </c:pt>
                <c:pt idx="65">
                  <c:v>7977.944596833303</c:v>
                </c:pt>
                <c:pt idx="66">
                  <c:v>8079.5634511986573</c:v>
                </c:pt>
                <c:pt idx="67">
                  <c:v>8190.5393091593742</c:v>
                </c:pt>
                <c:pt idx="68">
                  <c:v>8324.6659747067552</c:v>
                </c:pt>
                <c:pt idx="69">
                  <c:v>8439.534687759573</c:v>
                </c:pt>
                <c:pt idx="70">
                  <c:v>8535.0674504084291</c:v>
                </c:pt>
                <c:pt idx="71">
                  <c:v>8643.4787591945387</c:v>
                </c:pt>
                <c:pt idx="72">
                  <c:v>8738.2405098552026</c:v>
                </c:pt>
                <c:pt idx="73">
                  <c:v>8829.7189611571321</c:v>
                </c:pt>
                <c:pt idx="74">
                  <c:v>8924.8622268069394</c:v>
                </c:pt>
                <c:pt idx="75">
                  <c:v>9015.5463573319175</c:v>
                </c:pt>
                <c:pt idx="76">
                  <c:v>9113.4025841288785</c:v>
                </c:pt>
                <c:pt idx="77">
                  <c:v>9214.9574932146807</c:v>
                </c:pt>
                <c:pt idx="78">
                  <c:v>9330.7523721203052</c:v>
                </c:pt>
                <c:pt idx="79">
                  <c:v>9453.8120989157178</c:v>
                </c:pt>
                <c:pt idx="80">
                  <c:v>9600.6063845180979</c:v>
                </c:pt>
                <c:pt idx="81">
                  <c:v>9724.1615552031071</c:v>
                </c:pt>
                <c:pt idx="82">
                  <c:v>9851.5024421973158</c:v>
                </c:pt>
                <c:pt idx="83">
                  <c:v>9982.6437719796559</c:v>
                </c:pt>
                <c:pt idx="84">
                  <c:v>10073.798629950224</c:v>
                </c:pt>
                <c:pt idx="85">
                  <c:v>10179.371320400942</c:v>
                </c:pt>
                <c:pt idx="86">
                  <c:v>10272.081767324928</c:v>
                </c:pt>
                <c:pt idx="87">
                  <c:v>10370.933583652084</c:v>
                </c:pt>
                <c:pt idx="88">
                  <c:v>10466.404048548267</c:v>
                </c:pt>
                <c:pt idx="89">
                  <c:v>10569.241188749438</c:v>
                </c:pt>
                <c:pt idx="90">
                  <c:v>10657.906909459538</c:v>
                </c:pt>
                <c:pt idx="91">
                  <c:v>10746.750936933986</c:v>
                </c:pt>
                <c:pt idx="92">
                  <c:v>10838.17964847238</c:v>
                </c:pt>
                <c:pt idx="93">
                  <c:v>10932.203080378027</c:v>
                </c:pt>
                <c:pt idx="94">
                  <c:v>11013.129213362938</c:v>
                </c:pt>
                <c:pt idx="95">
                  <c:v>11120.844286706408</c:v>
                </c:pt>
                <c:pt idx="96">
                  <c:v>11210.585241069793</c:v>
                </c:pt>
                <c:pt idx="97">
                  <c:v>11279.849040192616</c:v>
                </c:pt>
                <c:pt idx="98">
                  <c:v>11365.080903413669</c:v>
                </c:pt>
                <c:pt idx="99">
                  <c:v>11432.183468376377</c:v>
                </c:pt>
                <c:pt idx="100">
                  <c:v>11507.978477643515</c:v>
                </c:pt>
                <c:pt idx="101">
                  <c:v>11591.275662257913</c:v>
                </c:pt>
                <c:pt idx="102">
                  <c:v>11687.014577400665</c:v>
                </c:pt>
                <c:pt idx="103">
                  <c:v>11775.566681493992</c:v>
                </c:pt>
                <c:pt idx="104">
                  <c:v>11869.226318445022</c:v>
                </c:pt>
                <c:pt idx="105">
                  <c:v>11970.483356490244</c:v>
                </c:pt>
                <c:pt idx="106">
                  <c:v>12063.282746077497</c:v>
                </c:pt>
                <c:pt idx="107">
                  <c:v>12152.549314870823</c:v>
                </c:pt>
                <c:pt idx="108">
                  <c:v>12232.056944971417</c:v>
                </c:pt>
                <c:pt idx="109">
                  <c:v>12303.010829922188</c:v>
                </c:pt>
                <c:pt idx="110">
                  <c:v>12385.333177853503</c:v>
                </c:pt>
                <c:pt idx="111">
                  <c:v>12461.571992831583</c:v>
                </c:pt>
                <c:pt idx="112">
                  <c:v>12539.216454086831</c:v>
                </c:pt>
                <c:pt idx="113">
                  <c:v>12640.859179016077</c:v>
                </c:pt>
                <c:pt idx="114">
                  <c:v>12707.499892692636</c:v>
                </c:pt>
                <c:pt idx="115">
                  <c:v>12761.675615532746</c:v>
                </c:pt>
                <c:pt idx="116">
                  <c:v>12831.109496045088</c:v>
                </c:pt>
                <c:pt idx="117">
                  <c:v>12903.212953983724</c:v>
                </c:pt>
                <c:pt idx="118">
                  <c:v>12997.009197693351</c:v>
                </c:pt>
                <c:pt idx="119">
                  <c:v>13088.453934082707</c:v>
                </c:pt>
                <c:pt idx="120">
                  <c:v>13192.808764691697</c:v>
                </c:pt>
                <c:pt idx="121">
                  <c:v>13290.997557244717</c:v>
                </c:pt>
                <c:pt idx="122">
                  <c:v>13395.772525005978</c:v>
                </c:pt>
                <c:pt idx="123">
                  <c:v>13490.51569081556</c:v>
                </c:pt>
                <c:pt idx="124">
                  <c:v>13582.883609609531</c:v>
                </c:pt>
                <c:pt idx="125">
                  <c:v>13690.862892067975</c:v>
                </c:pt>
                <c:pt idx="126">
                  <c:v>13805.499584482221</c:v>
                </c:pt>
                <c:pt idx="127">
                  <c:v>13930.691955267175</c:v>
                </c:pt>
                <c:pt idx="128">
                  <c:v>14022.511887407638</c:v>
                </c:pt>
                <c:pt idx="129">
                  <c:v>14152.095805751294</c:v>
                </c:pt>
                <c:pt idx="130">
                  <c:v>14261.16519549819</c:v>
                </c:pt>
                <c:pt idx="131">
                  <c:v>14363.948642342051</c:v>
                </c:pt>
                <c:pt idx="132">
                  <c:v>14499.530604531525</c:v>
                </c:pt>
                <c:pt idx="133">
                  <c:v>14611.871922861597</c:v>
                </c:pt>
                <c:pt idx="134">
                  <c:v>14706.1142605817</c:v>
                </c:pt>
                <c:pt idx="135">
                  <c:v>14813.661655623688</c:v>
                </c:pt>
                <c:pt idx="136">
                  <c:v>14916.168563947671</c:v>
                </c:pt>
                <c:pt idx="137">
                  <c:v>15021.515281605745</c:v>
                </c:pt>
                <c:pt idx="138">
                  <c:v>15128.39333363687</c:v>
                </c:pt>
                <c:pt idx="139">
                  <c:v>15235.48631743063</c:v>
                </c:pt>
                <c:pt idx="140">
                  <c:v>15321.597954541383</c:v>
                </c:pt>
                <c:pt idx="141">
                  <c:v>15409.210220733026</c:v>
                </c:pt>
                <c:pt idx="142">
                  <c:v>15486.357650409078</c:v>
                </c:pt>
                <c:pt idx="143">
                  <c:v>15576.988253420886</c:v>
                </c:pt>
                <c:pt idx="144">
                  <c:v>15647.768865791279</c:v>
                </c:pt>
                <c:pt idx="145">
                  <c:v>15728.059000336791</c:v>
                </c:pt>
                <c:pt idx="146">
                  <c:v>15817.89661811025</c:v>
                </c:pt>
                <c:pt idx="147">
                  <c:v>15899.853560716083</c:v>
                </c:pt>
                <c:pt idx="148">
                  <c:v>15996.784160343195</c:v>
                </c:pt>
                <c:pt idx="149">
                  <c:v>16065.58140867946</c:v>
                </c:pt>
                <c:pt idx="150">
                  <c:v>16142.62707882362</c:v>
                </c:pt>
                <c:pt idx="151">
                  <c:v>16240.143637543812</c:v>
                </c:pt>
                <c:pt idx="152">
                  <c:v>16318.856617295856</c:v>
                </c:pt>
                <c:pt idx="153">
                  <c:v>16407.246835417081</c:v>
                </c:pt>
                <c:pt idx="154">
                  <c:v>16493.08963793311</c:v>
                </c:pt>
                <c:pt idx="155">
                  <c:v>16583.201043296038</c:v>
                </c:pt>
                <c:pt idx="156">
                  <c:v>16636.55577294097</c:v>
                </c:pt>
                <c:pt idx="157">
                  <c:v>16711.9509378215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A2-467A-AE57-8588EFAFBAE8}"/>
            </c:ext>
          </c:extLst>
        </c:ser>
        <c:ser>
          <c:idx val="1"/>
          <c:order val="1"/>
          <c:tx>
            <c:strRef>
              <c:f>'194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94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1940'!$S$12:$S$169</c:f>
              <c:numCache>
                <c:formatCode>General</c:formatCode>
                <c:ptCount val="158"/>
                <c:pt idx="0">
                  <c:v>174</c:v>
                </c:pt>
                <c:pt idx="1">
                  <c:v>346.7535962988506</c:v>
                </c:pt>
                <c:pt idx="2">
                  <c:v>514.27537269442973</c:v>
                </c:pt>
                <c:pt idx="3">
                  <c:v>662.639617474072</c:v>
                </c:pt>
                <c:pt idx="4">
                  <c:v>879.40027980213449</c:v>
                </c:pt>
                <c:pt idx="5">
                  <c:v>1071.0297410893397</c:v>
                </c:pt>
                <c:pt idx="6">
                  <c:v>1326.832762362736</c:v>
                </c:pt>
                <c:pt idx="7">
                  <c:v>1543.6586197658555</c:v>
                </c:pt>
                <c:pt idx="8">
                  <c:v>1766.1076258449434</c:v>
                </c:pt>
                <c:pt idx="9">
                  <c:v>1945.7878718147481</c:v>
                </c:pt>
                <c:pt idx="10">
                  <c:v>2136.0565269091753</c:v>
                </c:pt>
                <c:pt idx="11">
                  <c:v>2340.8208397530957</c:v>
                </c:pt>
                <c:pt idx="12">
                  <c:v>2539.3952570042334</c:v>
                </c:pt>
                <c:pt idx="13">
                  <c:v>2749.4665432344073</c:v>
                </c:pt>
                <c:pt idx="14">
                  <c:v>2964.1398420407904</c:v>
                </c:pt>
                <c:pt idx="15">
                  <c:v>3167.7400625600508</c:v>
                </c:pt>
                <c:pt idx="16">
                  <c:v>3378.8699198638333</c:v>
                </c:pt>
                <c:pt idx="17">
                  <c:v>3614.1005866002192</c:v>
                </c:pt>
                <c:pt idx="18">
                  <c:v>3850.9455558792915</c:v>
                </c:pt>
                <c:pt idx="19">
                  <c:v>4150.7165452972404</c:v>
                </c:pt>
                <c:pt idx="20">
                  <c:v>4428.6788551007912</c:v>
                </c:pt>
                <c:pt idx="21">
                  <c:v>4725.6555018559993</c:v>
                </c:pt>
                <c:pt idx="22">
                  <c:v>5032.8695909179996</c:v>
                </c:pt>
                <c:pt idx="23">
                  <c:v>5344.4848617475209</c:v>
                </c:pt>
                <c:pt idx="24">
                  <c:v>5696.2438781168203</c:v>
                </c:pt>
                <c:pt idx="25">
                  <c:v>6016.622059784384</c:v>
                </c:pt>
                <c:pt idx="26">
                  <c:v>6306.671704618394</c:v>
                </c:pt>
                <c:pt idx="27">
                  <c:v>6576.1010324865456</c:v>
                </c:pt>
                <c:pt idx="28">
                  <c:v>6818.242054474088</c:v>
                </c:pt>
                <c:pt idx="29">
                  <c:v>7041.807533872191</c:v>
                </c:pt>
                <c:pt idx="30">
                  <c:v>7294.7569871360993</c:v>
                </c:pt>
                <c:pt idx="31">
                  <c:v>7514.8157403903624</c:v>
                </c:pt>
                <c:pt idx="32">
                  <c:v>7774.6884711746443</c:v>
                </c:pt>
                <c:pt idx="33">
                  <c:v>8008.4316168230625</c:v>
                </c:pt>
                <c:pt idx="34">
                  <c:v>8302.8143094614916</c:v>
                </c:pt>
                <c:pt idx="35">
                  <c:v>8563.4808875064846</c:v>
                </c:pt>
                <c:pt idx="36">
                  <c:v>8816.1763353509195</c:v>
                </c:pt>
                <c:pt idx="37">
                  <c:v>9058.0769412613481</c:v>
                </c:pt>
                <c:pt idx="38">
                  <c:v>9264.5836967119121</c:v>
                </c:pt>
                <c:pt idx="39">
                  <c:v>9497.2823504576481</c:v>
                </c:pt>
                <c:pt idx="40">
                  <c:v>9752.3195445900965</c:v>
                </c:pt>
                <c:pt idx="41">
                  <c:v>10027.744699869347</c:v>
                </c:pt>
                <c:pt idx="42">
                  <c:v>10301.835674034503</c:v>
                </c:pt>
                <c:pt idx="43">
                  <c:v>10561.42798307496</c:v>
                </c:pt>
                <c:pt idx="44">
                  <c:v>10826.285828392665</c:v>
                </c:pt>
                <c:pt idx="45">
                  <c:v>11100.145181971289</c:v>
                </c:pt>
                <c:pt idx="46">
                  <c:v>11350.201010862726</c:v>
                </c:pt>
                <c:pt idx="47">
                  <c:v>11594.289456880408</c:v>
                </c:pt>
                <c:pt idx="48">
                  <c:v>11819.3527927464</c:v>
                </c:pt>
                <c:pt idx="49">
                  <c:v>12047.825741757917</c:v>
                </c:pt>
                <c:pt idx="50">
                  <c:v>12288.079064595615</c:v>
                </c:pt>
                <c:pt idx="51">
                  <c:v>12505.672880454667</c:v>
                </c:pt>
                <c:pt idx="52">
                  <c:v>12700.671249770132</c:v>
                </c:pt>
                <c:pt idx="53">
                  <c:v>12898.173606466062</c:v>
                </c:pt>
                <c:pt idx="54">
                  <c:v>13115.764910523954</c:v>
                </c:pt>
                <c:pt idx="55">
                  <c:v>13330.272494571451</c:v>
                </c:pt>
                <c:pt idx="56">
                  <c:v>13526.008860787506</c:v>
                </c:pt>
                <c:pt idx="57">
                  <c:v>13796.145986666981</c:v>
                </c:pt>
                <c:pt idx="58">
                  <c:v>14020.786185476221</c:v>
                </c:pt>
                <c:pt idx="59">
                  <c:v>14305.783216828713</c:v>
                </c:pt>
                <c:pt idx="60">
                  <c:v>14512.341280834751</c:v>
                </c:pt>
                <c:pt idx="61">
                  <c:v>14767.191743407308</c:v>
                </c:pt>
                <c:pt idx="62">
                  <c:v>14991.470277368291</c:v>
                </c:pt>
                <c:pt idx="63">
                  <c:v>15217.257609175658</c:v>
                </c:pt>
                <c:pt idx="64">
                  <c:v>15456.415603955384</c:v>
                </c:pt>
                <c:pt idx="65">
                  <c:v>15700.702066178557</c:v>
                </c:pt>
                <c:pt idx="66">
                  <c:v>15954.65299363204</c:v>
                </c:pt>
                <c:pt idx="67">
                  <c:v>16210.968984936389</c:v>
                </c:pt>
                <c:pt idx="68">
                  <c:v>16471.45804256136</c:v>
                </c:pt>
                <c:pt idx="69">
                  <c:v>16728.857081983413</c:v>
                </c:pt>
                <c:pt idx="70">
                  <c:v>17005.800470847553</c:v>
                </c:pt>
                <c:pt idx="71">
                  <c:v>17238.065429178998</c:v>
                </c:pt>
                <c:pt idx="72">
                  <c:v>17474.511910221743</c:v>
                </c:pt>
                <c:pt idx="73">
                  <c:v>17721.435806031252</c:v>
                </c:pt>
                <c:pt idx="74">
                  <c:v>17972.507501164095</c:v>
                </c:pt>
                <c:pt idx="75">
                  <c:v>18224.120211994545</c:v>
                </c:pt>
                <c:pt idx="76">
                  <c:v>18469.990529577262</c:v>
                </c:pt>
                <c:pt idx="77">
                  <c:v>18717.302772048322</c:v>
                </c:pt>
                <c:pt idx="78">
                  <c:v>19006.317549892035</c:v>
                </c:pt>
                <c:pt idx="79">
                  <c:v>19360.14677971687</c:v>
                </c:pt>
                <c:pt idx="80">
                  <c:v>19705.441931175013</c:v>
                </c:pt>
                <c:pt idx="81">
                  <c:v>20026.189231612978</c:v>
                </c:pt>
                <c:pt idx="82">
                  <c:v>20314.450645996942</c:v>
                </c:pt>
                <c:pt idx="83">
                  <c:v>20590.75191907919</c:v>
                </c:pt>
                <c:pt idx="84">
                  <c:v>20863.998167146547</c:v>
                </c:pt>
                <c:pt idx="85">
                  <c:v>21138.627030012118</c:v>
                </c:pt>
                <c:pt idx="86">
                  <c:v>21373.056039568062</c:v>
                </c:pt>
                <c:pt idx="87">
                  <c:v>21616.868307771976</c:v>
                </c:pt>
                <c:pt idx="88">
                  <c:v>21883.268423766567</c:v>
                </c:pt>
                <c:pt idx="89">
                  <c:v>22130.790979445312</c:v>
                </c:pt>
                <c:pt idx="90">
                  <c:v>22385.877466207901</c:v>
                </c:pt>
                <c:pt idx="91">
                  <c:v>22627.42529733718</c:v>
                </c:pt>
                <c:pt idx="92">
                  <c:v>22874.768825127561</c:v>
                </c:pt>
                <c:pt idx="93">
                  <c:v>23107.746374627637</c:v>
                </c:pt>
                <c:pt idx="94">
                  <c:v>23329.896798839687</c:v>
                </c:pt>
                <c:pt idx="95">
                  <c:v>23555.22426352273</c:v>
                </c:pt>
                <c:pt idx="96">
                  <c:v>23786.33562291821</c:v>
                </c:pt>
                <c:pt idx="97">
                  <c:v>24031.922705733483</c:v>
                </c:pt>
                <c:pt idx="98">
                  <c:v>24244.983474835604</c:v>
                </c:pt>
                <c:pt idx="99">
                  <c:v>24462.082767584161</c:v>
                </c:pt>
                <c:pt idx="100">
                  <c:v>24694.481731709828</c:v>
                </c:pt>
                <c:pt idx="101">
                  <c:v>24923.085989384163</c:v>
                </c:pt>
                <c:pt idx="102">
                  <c:v>25140.123651808844</c:v>
                </c:pt>
                <c:pt idx="103">
                  <c:v>25374.121393790727</c:v>
                </c:pt>
                <c:pt idx="104">
                  <c:v>25567.261020638678</c:v>
                </c:pt>
                <c:pt idx="105">
                  <c:v>25788.538638241149</c:v>
                </c:pt>
                <c:pt idx="106">
                  <c:v>25994.884897054591</c:v>
                </c:pt>
                <c:pt idx="107">
                  <c:v>26209.522772131877</c:v>
                </c:pt>
                <c:pt idx="108">
                  <c:v>26446.145484056648</c:v>
                </c:pt>
                <c:pt idx="109">
                  <c:v>26667.877345764085</c:v>
                </c:pt>
                <c:pt idx="110">
                  <c:v>26838.854989989315</c:v>
                </c:pt>
                <c:pt idx="111">
                  <c:v>27031.784546677602</c:v>
                </c:pt>
                <c:pt idx="112">
                  <c:v>27243.193317920646</c:v>
                </c:pt>
                <c:pt idx="113">
                  <c:v>27443.234852451667</c:v>
                </c:pt>
                <c:pt idx="114">
                  <c:v>27696.543241599709</c:v>
                </c:pt>
                <c:pt idx="115">
                  <c:v>27903.654701201493</c:v>
                </c:pt>
                <c:pt idx="116">
                  <c:v>28090.976176973349</c:v>
                </c:pt>
                <c:pt idx="117">
                  <c:v>28302.576486938535</c:v>
                </c:pt>
                <c:pt idx="118">
                  <c:v>28524.862959075577</c:v>
                </c:pt>
                <c:pt idx="119">
                  <c:v>28723.201055638372</c:v>
                </c:pt>
                <c:pt idx="120">
                  <c:v>28958.339410835455</c:v>
                </c:pt>
                <c:pt idx="121">
                  <c:v>29208.291468285959</c:v>
                </c:pt>
                <c:pt idx="122">
                  <c:v>29457.047128564154</c:v>
                </c:pt>
                <c:pt idx="123">
                  <c:v>29693.699773568773</c:v>
                </c:pt>
                <c:pt idx="124">
                  <c:v>29924.149364885961</c:v>
                </c:pt>
                <c:pt idx="125">
                  <c:v>30179.37487572194</c:v>
                </c:pt>
                <c:pt idx="126">
                  <c:v>30420.031446571335</c:v>
                </c:pt>
                <c:pt idx="127">
                  <c:v>30690.384476040006</c:v>
                </c:pt>
                <c:pt idx="128">
                  <c:v>30937.855111502926</c:v>
                </c:pt>
                <c:pt idx="129">
                  <c:v>31229.903849973529</c:v>
                </c:pt>
                <c:pt idx="130">
                  <c:v>31504.088509090532</c:v>
                </c:pt>
                <c:pt idx="131">
                  <c:v>31762.948421591504</c:v>
                </c:pt>
                <c:pt idx="132">
                  <c:v>32024.753630199011</c:v>
                </c:pt>
                <c:pt idx="133">
                  <c:v>32273.776187935386</c:v>
                </c:pt>
                <c:pt idx="134">
                  <c:v>32531.531593451698</c:v>
                </c:pt>
                <c:pt idx="135">
                  <c:v>32770.77070431281</c:v>
                </c:pt>
                <c:pt idx="136">
                  <c:v>33039.32541567758</c:v>
                </c:pt>
                <c:pt idx="137">
                  <c:v>33270.479988636638</c:v>
                </c:pt>
                <c:pt idx="138">
                  <c:v>33564.556400154084</c:v>
                </c:pt>
                <c:pt idx="139">
                  <c:v>33804.075973271916</c:v>
                </c:pt>
                <c:pt idx="140">
                  <c:v>34068.646629059047</c:v>
                </c:pt>
                <c:pt idx="141">
                  <c:v>34289.489767104475</c:v>
                </c:pt>
                <c:pt idx="142">
                  <c:v>34501.03386035336</c:v>
                </c:pt>
                <c:pt idx="143">
                  <c:v>34717.170306988904</c:v>
                </c:pt>
                <c:pt idx="144">
                  <c:v>34932.184463170641</c:v>
                </c:pt>
                <c:pt idx="145">
                  <c:v>35176.984014085931</c:v>
                </c:pt>
                <c:pt idx="146">
                  <c:v>35393.010375980331</c:v>
                </c:pt>
                <c:pt idx="147">
                  <c:v>35603.863216983416</c:v>
                </c:pt>
                <c:pt idx="148">
                  <c:v>35812.796105730929</c:v>
                </c:pt>
                <c:pt idx="149">
                  <c:v>35993.128172436169</c:v>
                </c:pt>
                <c:pt idx="150">
                  <c:v>36194.198709510281</c:v>
                </c:pt>
                <c:pt idx="151">
                  <c:v>36368.372914122665</c:v>
                </c:pt>
                <c:pt idx="152">
                  <c:v>36571.286730697771</c:v>
                </c:pt>
                <c:pt idx="153">
                  <c:v>36757.830203495309</c:v>
                </c:pt>
                <c:pt idx="154">
                  <c:v>36956.954726028176</c:v>
                </c:pt>
                <c:pt idx="155">
                  <c:v>37138.156522774843</c:v>
                </c:pt>
                <c:pt idx="156">
                  <c:v>37319.100234010679</c:v>
                </c:pt>
                <c:pt idx="157">
                  <c:v>37534.1645357893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A2-467A-AE57-8588EFAFBA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5-100 year olds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J$12:$J$229</c:f>
              <c:numCache>
                <c:formatCode>m/d/yyyy</c:formatCode>
                <c:ptCount val="218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</c:numCache>
            </c:numRef>
          </c:cat>
          <c:val>
            <c:numRef>
              <c:f>'95-100 year olds'!$K$12:$K$229</c:f>
              <c:numCache>
                <c:formatCode>General</c:formatCode>
                <c:ptCount val="218"/>
                <c:pt idx="0">
                  <c:v>23</c:v>
                </c:pt>
                <c:pt idx="1">
                  <c:v>22.001958000000002</c:v>
                </c:pt>
                <c:pt idx="2">
                  <c:v>20.003560158420001</c:v>
                </c:pt>
                <c:pt idx="3">
                  <c:v>18.00480642774669</c:v>
                </c:pt>
                <c:pt idx="4">
                  <c:v>28.00996933080696</c:v>
                </c:pt>
                <c:pt idx="5">
                  <c:v>42.018693327116104</c:v>
                </c:pt>
                <c:pt idx="6">
                  <c:v>30.016023564873009</c:v>
                </c:pt>
                <c:pt idx="7">
                  <c:v>21.0130864936792</c:v>
                </c:pt>
                <c:pt idx="8">
                  <c:v>34.024215542134414</c:v>
                </c:pt>
                <c:pt idx="9">
                  <c:v>31.024839841671984</c:v>
                </c:pt>
                <c:pt idx="10">
                  <c:v>36.03205283506594</c:v>
                </c:pt>
                <c:pt idx="11">
                  <c:v>20.019588715426814</c:v>
                </c:pt>
                <c:pt idx="12">
                  <c:v>25.026713073528107</c:v>
                </c:pt>
                <c:pt idx="13">
                  <c:v>32.037043777269311</c:v>
                </c:pt>
                <c:pt idx="14">
                  <c:v>25.031168026691788</c:v>
                </c:pt>
                <c:pt idx="15">
                  <c:v>27.036067464697858</c:v>
                </c:pt>
                <c:pt idx="16">
                  <c:v>31.044173478361806</c:v>
                </c:pt>
                <c:pt idx="17">
                  <c:v>31.046936409801376</c:v>
                </c:pt>
                <c:pt idx="18">
                  <c:v>28.044889949676506</c:v>
                </c:pt>
                <c:pt idx="19">
                  <c:v>23.038924169010237</c:v>
                </c:pt>
                <c:pt idx="20">
                  <c:v>28.049882162231125</c:v>
                </c:pt>
                <c:pt idx="21">
                  <c:v>33.061731923483485</c:v>
                </c:pt>
                <c:pt idx="22">
                  <c:v>30.05879492511334</c:v>
                </c:pt>
                <c:pt idx="23">
                  <c:v>32.065568168385788</c:v>
                </c:pt>
                <c:pt idx="24">
                  <c:v>23.049178315341059</c:v>
                </c:pt>
                <c:pt idx="25">
                  <c:v>27.060139203900015</c:v>
                </c:pt>
                <c:pt idx="26">
                  <c:v>33.076447013242316</c:v>
                </c:pt>
                <c:pt idx="27">
                  <c:v>34.081796599360629</c:v>
                </c:pt>
                <c:pt idx="28">
                  <c:v>18.044909936077751</c:v>
                </c:pt>
                <c:pt idx="29">
                  <c:v>39.100784521634466</c:v>
                </c:pt>
                <c:pt idx="30">
                  <c:v>28.074856557969056</c:v>
                </c:pt>
                <c:pt idx="31">
                  <c:v>35.096694025253392</c:v>
                </c:pt>
                <c:pt idx="32">
                  <c:v>44.125485021855781</c:v>
                </c:pt>
                <c:pt idx="33">
                  <c:v>54.158824051391534</c:v>
                </c:pt>
                <c:pt idx="34">
                  <c:v>77.23334448848837</c:v>
                </c:pt>
                <c:pt idx="35">
                  <c:v>86.268295714658635</c:v>
                </c:pt>
                <c:pt idx="36">
                  <c:v>78.250301630839829</c:v>
                </c:pt>
                <c:pt idx="37">
                  <c:v>67.220984818139655</c:v>
                </c:pt>
                <c:pt idx="38">
                  <c:v>78.264230804350746</c:v>
                </c:pt>
                <c:pt idx="39">
                  <c:v>68.23642756180358</c:v>
                </c:pt>
                <c:pt idx="40">
                  <c:v>58.206838750348254</c:v>
                </c:pt>
                <c:pt idx="41">
                  <c:v>59.215674661738369</c:v>
                </c:pt>
                <c:pt idx="42">
                  <c:v>59.220944856783269</c:v>
                </c:pt>
                <c:pt idx="43">
                  <c:v>60.230049682246289</c:v>
                </c:pt>
                <c:pt idx="44">
                  <c:v>60.23541015666801</c:v>
                </c:pt>
                <c:pt idx="45">
                  <c:v>53.212681145551898</c:v>
                </c:pt>
                <c:pt idx="46">
                  <c:v>70.287154626267352</c:v>
                </c:pt>
                <c:pt idx="47">
                  <c:v>60.251494442596368</c:v>
                </c:pt>
                <c:pt idx="48">
                  <c:v>59.252575878508395</c:v>
                </c:pt>
                <c:pt idx="49">
                  <c:v>58.253479029663929</c:v>
                </c:pt>
                <c:pt idx="50">
                  <c:v>45.200687267558457</c:v>
                </c:pt>
                <c:pt idx="51">
                  <c:v>37.168317216951891</c:v>
                </c:pt>
                <c:pt idx="52">
                  <c:v>50.231925942140812</c:v>
                </c:pt>
                <c:pt idx="53">
                  <c:v>44.208028993523698</c:v>
                </c:pt>
                <c:pt idx="54">
                  <c:v>48.231232917931777</c:v>
                </c:pt>
                <c:pt idx="55">
                  <c:v>53.260059403667874</c:v>
                </c:pt>
                <c:pt idx="56">
                  <c:v>40.199848716192299</c:v>
                </c:pt>
                <c:pt idx="57">
                  <c:v>49.249197465841846</c:v>
                </c:pt>
                <c:pt idx="58">
                  <c:v>37.191479262110271</c:v>
                </c:pt>
                <c:pt idx="59">
                  <c:v>27.142143545990386</c:v>
                </c:pt>
                <c:pt idx="60">
                  <c:v>34.182037507038636</c:v>
                </c:pt>
                <c:pt idx="61">
                  <c:v>22.119757458361434</c:v>
                </c:pt>
                <c:pt idx="62">
                  <c:v>28.154924148623017</c:v>
                </c:pt>
                <c:pt idx="63">
                  <c:v>33.185542425599429</c:v>
                </c:pt>
                <c:pt idx="64">
                  <c:v>36.205631933318521</c:v>
                </c:pt>
                <c:pt idx="65">
                  <c:v>30.174045195467155</c:v>
                </c:pt>
                <c:pt idx="66">
                  <c:v>30.176730685489556</c:v>
                </c:pt>
                <c:pt idx="67">
                  <c:v>32.191377508821937</c:v>
                </c:pt>
                <c:pt idx="68">
                  <c:v>38.230663017936514</c:v>
                </c:pt>
                <c:pt idx="69">
                  <c:v>42.258704025570914</c:v>
                </c:pt>
                <c:pt idx="70">
                  <c:v>41.25621588236659</c:v>
                </c:pt>
                <c:pt idx="71">
                  <c:v>44.278903857695738</c:v>
                </c:pt>
                <c:pt idx="72">
                  <c:v>30.192848645549365</c:v>
                </c:pt>
                <c:pt idx="73">
                  <c:v>33.215089389986701</c:v>
                </c:pt>
                <c:pt idx="74">
                  <c:v>35.231260413726794</c:v>
                </c:pt>
                <c:pt idx="75">
                  <c:v>27.180819768268503</c:v>
                </c:pt>
                <c:pt idx="76">
                  <c:v>31.210385359187566</c:v>
                </c:pt>
                <c:pt idx="77">
                  <c:v>36.24754422598204</c:v>
                </c:pt>
                <c:pt idx="78">
                  <c:v>32.222906895482808</c:v>
                </c:pt>
                <c:pt idx="79">
                  <c:v>30.211663813309222</c:v>
                </c:pt>
                <c:pt idx="80">
                  <c:v>28.200062474629366</c:v>
                </c:pt>
                <c:pt idx="81">
                  <c:v>34.245980625944526</c:v>
                </c:pt>
                <c:pt idx="82">
                  <c:v>35.256352886403178</c:v>
                </c:pt>
                <c:pt idx="83">
                  <c:v>34.252076681758354</c:v>
                </c:pt>
                <c:pt idx="84">
                  <c:v>29.217606717085527</c:v>
                </c:pt>
                <c:pt idx="85">
                  <c:v>38.288547213626458</c:v>
                </c:pt>
                <c:pt idx="86">
                  <c:v>45.345736059073182</c:v>
                </c:pt>
                <c:pt idx="87">
                  <c:v>37.287590170990008</c:v>
                </c:pt>
                <c:pt idx="88">
                  <c:v>52.408844752940325</c:v>
                </c:pt>
                <c:pt idx="89">
                  <c:v>38.302179756243973</c:v>
                </c:pt>
                <c:pt idx="90">
                  <c:v>36.289505037071635</c:v>
                </c:pt>
                <c:pt idx="91">
                  <c:v>43.349655459162705</c:v>
                </c:pt>
                <c:pt idx="92">
                  <c:v>58.476832268672489</c:v>
                </c:pt>
                <c:pt idx="93">
                  <c:v>57.473725729041909</c:v>
                </c:pt>
                <c:pt idx="94">
                  <c:v>51.428436586354763</c:v>
                </c:pt>
                <c:pt idx="95">
                  <c:v>35.297166276517316</c:v>
                </c:pt>
                <c:pt idx="96">
                  <c:v>26.223085738063258</c:v>
                </c:pt>
                <c:pt idx="97">
                  <c:v>29.251429545697093</c:v>
                </c:pt>
                <c:pt idx="98">
                  <c:v>31.271552434852634</c:v>
                </c:pt>
                <c:pt idx="99">
                  <c:v>35.30973374534441</c:v>
                </c:pt>
                <c:pt idx="100">
                  <c:v>32.286058342077936</c:v>
                </c:pt>
                <c:pt idx="101">
                  <c:v>38.343106514008575</c:v>
                </c:pt>
                <c:pt idx="102">
                  <c:v>40.364756895250864</c:v>
                </c:pt>
                <c:pt idx="103">
                  <c:v>39.359140624649179</c:v>
                </c:pt>
                <c:pt idx="104">
                  <c:v>47.437032016506258</c:v>
                </c:pt>
                <c:pt idx="105">
                  <c:v>37.347370101216214</c:v>
                </c:pt>
                <c:pt idx="106">
                  <c:v>34.322259367115606</c:v>
                </c:pt>
                <c:pt idx="107">
                  <c:v>33.315745987958131</c:v>
                </c:pt>
                <c:pt idx="108">
                  <c:v>37.357342736545128</c:v>
                </c:pt>
                <c:pt idx="109">
                  <c:v>38.370415311401345</c:v>
                </c:pt>
                <c:pt idx="110">
                  <c:v>49.48204430631155</c:v>
                </c:pt>
                <c:pt idx="111">
                  <c:v>37.367318034804647</c:v>
                </c:pt>
                <c:pt idx="112">
                  <c:v>30.300521940088984</c:v>
                </c:pt>
                <c:pt idx="113">
                  <c:v>20.202145791027768</c:v>
                </c:pt>
                <c:pt idx="114">
                  <c:v>27.275324105704279</c:v>
                </c:pt>
                <c:pt idx="115">
                  <c:v>26.2674645128997</c:v>
                </c:pt>
                <c:pt idx="116">
                  <c:v>24.249048292838168</c:v>
                </c:pt>
                <c:pt idx="117">
                  <c:v>30.314008072670283</c:v>
                </c:pt>
                <c:pt idx="118">
                  <c:v>18.190023611633251</c:v>
                </c:pt>
                <c:pt idx="119">
                  <c:v>30.319404206224476</c:v>
                </c:pt>
                <c:pt idx="120">
                  <c:v>22.236208597679141</c:v>
                </c:pt>
                <c:pt idx="121">
                  <c:v>31.335628010344291</c:v>
                </c:pt>
                <c:pt idx="122">
                  <c:v>23.251083492530832</c:v>
                </c:pt>
                <c:pt idx="123">
                  <c:v>26.286172774478406</c:v>
                </c:pt>
                <c:pt idx="124">
                  <c:v>21.233029120037003</c:v>
                </c:pt>
                <c:pt idx="125">
                  <c:v>35.391531432714473</c:v>
                </c:pt>
                <c:pt idx="126">
                  <c:v>27.304468415237817</c:v>
                </c:pt>
                <c:pt idx="127">
                  <c:v>28.318265124516653</c:v>
                </c:pt>
                <c:pt idx="128">
                  <c:v>22.252045710802864</c:v>
                </c:pt>
                <c:pt idx="129">
                  <c:v>25.28866607144446</c:v>
                </c:pt>
                <c:pt idx="130">
                  <c:v>26.302553433233811</c:v>
                </c:pt>
                <c:pt idx="131">
                  <c:v>28.328347772834704</c:v>
                </c:pt>
                <c:pt idx="132">
                  <c:v>27.31905224593697</c:v>
                </c:pt>
                <c:pt idx="133">
                  <c:v>30.357204046207617</c:v>
                </c:pt>
                <c:pt idx="134">
                  <c:v>26.311918392385365</c:v>
                </c:pt>
                <c:pt idx="135">
                  <c:v>35.423042513818459</c:v>
                </c:pt>
                <c:pt idx="136">
                  <c:v>26.316602122275913</c:v>
                </c:pt>
                <c:pt idx="137">
                  <c:v>27.331211388321133</c:v>
                </c:pt>
                <c:pt idx="138">
                  <c:v>34.420144127725173</c:v>
                </c:pt>
                <c:pt idx="139">
                  <c:v>37.460549360601291</c:v>
                </c:pt>
                <c:pt idx="140">
                  <c:v>19.238210368659278</c:v>
                </c:pt>
                <c:pt idx="141">
                  <c:v>24.303060087640535</c:v>
                </c:pt>
                <c:pt idx="142">
                  <c:v>19.241634922490768</c:v>
                </c:pt>
                <c:pt idx="143">
                  <c:v>32.409848299787569</c:v>
                </c:pt>
                <c:pt idx="144">
                  <c:v>24.309549582214686</c:v>
                </c:pt>
                <c:pt idx="145">
                  <c:v>26.337689226471461</c:v>
                </c:pt>
                <c:pt idx="146">
                  <c:v>30.392346093245326</c:v>
                </c:pt>
                <c:pt idx="147">
                  <c:v>41.539903049798419</c:v>
                </c:pt>
                <c:pt idx="148">
                  <c:v>35.464048866852309</c:v>
                </c:pt>
                <c:pt idx="149">
                  <c:v>25.333717976572473</c:v>
                </c:pt>
                <c:pt idx="150">
                  <c:v>21.282217049076809</c:v>
                </c:pt>
                <c:pt idx="151">
                  <c:v>25.338227579040684</c:v>
                </c:pt>
                <c:pt idx="152">
                  <c:v>22.299624759539793</c:v>
                </c:pt>
                <c:pt idx="153">
                  <c:v>26.356447503624008</c:v>
                </c:pt>
                <c:pt idx="154">
                  <c:v>25.344993487934453</c:v>
                </c:pt>
                <c:pt idx="155">
                  <c:v>25.34724919235488</c:v>
                </c:pt>
                <c:pt idx="156">
                  <c:v>22.307564485829044</c:v>
                </c:pt>
                <c:pt idx="157">
                  <c:v>20.281408962789346</c:v>
                </c:pt>
                <c:pt idx="158">
                  <c:v>23.325696109415091</c:v>
                </c:pt>
                <c:pt idx="159">
                  <c:v>25.356274017792206</c:v>
                </c:pt>
                <c:pt idx="160">
                  <c:v>22.315507039038216</c:v>
                </c:pt>
                <c:pt idx="161">
                  <c:v>16.23090408666523</c:v>
                </c:pt>
                <c:pt idx="162">
                  <c:v>21.304957586231737</c:v>
                </c:pt>
                <c:pt idx="163">
                  <c:v>17.2484053984175</c:v>
                </c:pt>
                <c:pt idx="164">
                  <c:v>18.264642889233137</c:v>
                </c:pt>
                <c:pt idx="165">
                  <c:v>15.221890368708564</c:v>
                </c:pt>
                <c:pt idx="166">
                  <c:v>16.238128124748137</c:v>
                </c:pt>
                <c:pt idx="167">
                  <c:v>11.164706656228978</c:v>
                </c:pt>
                <c:pt idx="168">
                  <c:v>15.225954975165521</c:v>
                </c:pt>
                <c:pt idx="169">
                  <c:v>16.242464090835533</c:v>
                </c:pt>
                <c:pt idx="170">
                  <c:v>21.320131442058251</c:v>
                </c:pt>
                <c:pt idx="171">
                  <c:v>19.291359511494058</c:v>
                </c:pt>
                <c:pt idx="172">
                  <c:v>12.185100911046684</c:v>
                </c:pt>
                <c:pt idx="173">
                  <c:v>23.356855321303222</c:v>
                </c:pt>
                <c:pt idx="174">
                  <c:v>14.218481614781542</c:v>
                </c:pt>
                <c:pt idx="175">
                  <c:v>15.235443278191347</c:v>
                </c:pt>
                <c:pt idx="176">
                  <c:v>14.221012617133567</c:v>
                </c:pt>
                <c:pt idx="177">
                  <c:v>15.238155307774814</c:v>
                </c:pt>
                <c:pt idx="178">
                  <c:v>12.191609202877764</c:v>
                </c:pt>
                <c:pt idx="179">
                  <c:v>9.1445206920726143</c:v>
                </c:pt>
                <c:pt idx="180">
                  <c:v>16.258372541180815</c:v>
                </c:pt>
                <c:pt idx="181">
                  <c:v>16.25981953633698</c:v>
                </c:pt>
                <c:pt idx="182">
                  <c:v>11.179620828939555</c:v>
                </c:pt>
                <c:pt idx="183">
                  <c:v>17.27913353257151</c:v>
                </c:pt>
                <c:pt idx="184">
                  <c:v>18.297181456365081</c:v>
                </c:pt>
                <c:pt idx="185">
                  <c:v>20.332011006127445</c:v>
                </c:pt>
                <c:pt idx="186">
                  <c:v>14.23367438857489</c:v>
                </c:pt>
                <c:pt idx="187">
                  <c:v>12.201378159081836</c:v>
                </c:pt>
                <c:pt idx="188">
                  <c:v>13.219336088549495</c:v>
                </c:pt>
                <c:pt idx="189">
                  <c:v>13.220512609461375</c:v>
                </c:pt>
                <c:pt idx="190">
                  <c:v>15.255795271250324</c:v>
                </c:pt>
                <c:pt idx="191">
                  <c:v>18.308583644435359</c:v>
                </c:pt>
                <c:pt idx="192">
                  <c:v>13.224042800496461</c:v>
                </c:pt>
                <c:pt idx="193">
                  <c:v>16.277193526530098</c:v>
                </c:pt>
                <c:pt idx="194">
                  <c:v>14.243811922159715</c:v>
                </c:pt>
                <c:pt idx="195">
                  <c:v>15.26258530866513</c:v>
                </c:pt>
                <c:pt idx="196">
                  <c:v>14.246347433507093</c:v>
                </c:pt>
                <c:pt idx="197">
                  <c:v>22.389109848959347</c:v>
                </c:pt>
                <c:pt idx="198">
                  <c:v>17.302215552523201</c:v>
                </c:pt>
                <c:pt idx="199">
                  <c:v>18.321623417337218</c:v>
                </c:pt>
                <c:pt idx="200">
                  <c:v>8.143668463031716</c:v>
                </c:pt>
                <c:pt idx="201">
                  <c:v>17.306835655240469</c:v>
                </c:pt>
                <c:pt idx="202">
                  <c:v>13.235816913351716</c:v>
                </c:pt>
                <c:pt idx="203">
                  <c:v>16.29168603207016</c:v>
                </c:pt>
                <c:pt idx="204">
                  <c:v>14.256493993111135</c:v>
                </c:pt>
                <c:pt idx="205">
                  <c:v>16.294586081230314</c:v>
                </c:pt>
                <c:pt idx="206">
                  <c:v>17.314538568103512</c:v>
                </c:pt>
                <c:pt idx="207">
                  <c:v>14.260300815794412</c:v>
                </c:pt>
                <c:pt idx="208">
                  <c:v>15.280253552750377</c:v>
                </c:pt>
                <c:pt idx="209">
                  <c:v>14.262839262295469</c:v>
                </c:pt>
                <c:pt idx="210">
                  <c:v>11.207513943206283</c:v>
                </c:pt>
                <c:pt idx="211">
                  <c:v>9.1706002461386422</c:v>
                </c:pt>
                <c:pt idx="212">
                  <c:v>10.19046269951172</c:v>
                </c:pt>
                <c:pt idx="213">
                  <c:v>22.421013231522348</c:v>
                </c:pt>
                <c:pt idx="214">
                  <c:v>10.192276682590888</c:v>
                </c:pt>
                <c:pt idx="215">
                  <c:v>10.193183795215639</c:v>
                </c:pt>
                <c:pt idx="216">
                  <c:v>13.252318285145439</c:v>
                </c:pt>
                <c:pt idx="217">
                  <c:v>10.194998262671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51-4F91-A454-948EEBB3B6A4}"/>
            </c:ext>
          </c:extLst>
        </c:ser>
        <c:ser>
          <c:idx val="1"/>
          <c:order val="1"/>
          <c:tx>
            <c:strRef>
              <c:f>'95-100 year olds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J$12:$J$229</c:f>
              <c:numCache>
                <c:formatCode>m/d/yyyy</c:formatCode>
                <c:ptCount val="218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</c:numCache>
            </c:numRef>
          </c:cat>
          <c:val>
            <c:numRef>
              <c:f>'95-100 year olds'!$L$12:$L$229</c:f>
              <c:numCache>
                <c:formatCode>General</c:formatCode>
                <c:ptCount val="218"/>
                <c:pt idx="0">
                  <c:v>23</c:v>
                </c:pt>
                <c:pt idx="1">
                  <c:v>22</c:v>
                </c:pt>
                <c:pt idx="2">
                  <c:v>20</c:v>
                </c:pt>
                <c:pt idx="3">
                  <c:v>18</c:v>
                </c:pt>
                <c:pt idx="4">
                  <c:v>28</c:v>
                </c:pt>
                <c:pt idx="5">
                  <c:v>42</c:v>
                </c:pt>
                <c:pt idx="6">
                  <c:v>30</c:v>
                </c:pt>
                <c:pt idx="7">
                  <c:v>21</c:v>
                </c:pt>
                <c:pt idx="8">
                  <c:v>34</c:v>
                </c:pt>
                <c:pt idx="9">
                  <c:v>31</c:v>
                </c:pt>
                <c:pt idx="10">
                  <c:v>36</c:v>
                </c:pt>
                <c:pt idx="11">
                  <c:v>20</c:v>
                </c:pt>
                <c:pt idx="12">
                  <c:v>25</c:v>
                </c:pt>
                <c:pt idx="13">
                  <c:v>32</c:v>
                </c:pt>
                <c:pt idx="14">
                  <c:v>25</c:v>
                </c:pt>
                <c:pt idx="15">
                  <c:v>27</c:v>
                </c:pt>
                <c:pt idx="16">
                  <c:v>31</c:v>
                </c:pt>
                <c:pt idx="17">
                  <c:v>31</c:v>
                </c:pt>
                <c:pt idx="18">
                  <c:v>28</c:v>
                </c:pt>
                <c:pt idx="19">
                  <c:v>23</c:v>
                </c:pt>
                <c:pt idx="20">
                  <c:v>28</c:v>
                </c:pt>
                <c:pt idx="21">
                  <c:v>33</c:v>
                </c:pt>
                <c:pt idx="22">
                  <c:v>30</c:v>
                </c:pt>
                <c:pt idx="23">
                  <c:v>32</c:v>
                </c:pt>
                <c:pt idx="24">
                  <c:v>23</c:v>
                </c:pt>
                <c:pt idx="25">
                  <c:v>27</c:v>
                </c:pt>
                <c:pt idx="26">
                  <c:v>33</c:v>
                </c:pt>
                <c:pt idx="27">
                  <c:v>34</c:v>
                </c:pt>
                <c:pt idx="28">
                  <c:v>18</c:v>
                </c:pt>
                <c:pt idx="29">
                  <c:v>39</c:v>
                </c:pt>
                <c:pt idx="30">
                  <c:v>28</c:v>
                </c:pt>
                <c:pt idx="31">
                  <c:v>35</c:v>
                </c:pt>
                <c:pt idx="32">
                  <c:v>44</c:v>
                </c:pt>
                <c:pt idx="33">
                  <c:v>54</c:v>
                </c:pt>
                <c:pt idx="34">
                  <c:v>77</c:v>
                </c:pt>
                <c:pt idx="35">
                  <c:v>86</c:v>
                </c:pt>
                <c:pt idx="36">
                  <c:v>78</c:v>
                </c:pt>
                <c:pt idx="37">
                  <c:v>66</c:v>
                </c:pt>
                <c:pt idx="38">
                  <c:v>78</c:v>
                </c:pt>
                <c:pt idx="39">
                  <c:v>68</c:v>
                </c:pt>
                <c:pt idx="40">
                  <c:v>58</c:v>
                </c:pt>
                <c:pt idx="41">
                  <c:v>59</c:v>
                </c:pt>
                <c:pt idx="42">
                  <c:v>59</c:v>
                </c:pt>
                <c:pt idx="43">
                  <c:v>59</c:v>
                </c:pt>
                <c:pt idx="44">
                  <c:v>58</c:v>
                </c:pt>
                <c:pt idx="45">
                  <c:v>52</c:v>
                </c:pt>
                <c:pt idx="46">
                  <c:v>65</c:v>
                </c:pt>
                <c:pt idx="47">
                  <c:v>52</c:v>
                </c:pt>
                <c:pt idx="48">
                  <c:v>50</c:v>
                </c:pt>
                <c:pt idx="49">
                  <c:v>48</c:v>
                </c:pt>
                <c:pt idx="50">
                  <c:v>28</c:v>
                </c:pt>
                <c:pt idx="51">
                  <c:v>26</c:v>
                </c:pt>
                <c:pt idx="52">
                  <c:v>35</c:v>
                </c:pt>
                <c:pt idx="53">
                  <c:v>30</c:v>
                </c:pt>
                <c:pt idx="54">
                  <c:v>31</c:v>
                </c:pt>
                <c:pt idx="55">
                  <c:v>32</c:v>
                </c:pt>
                <c:pt idx="56">
                  <c:v>28</c:v>
                </c:pt>
                <c:pt idx="57">
                  <c:v>27</c:v>
                </c:pt>
                <c:pt idx="58">
                  <c:v>18</c:v>
                </c:pt>
                <c:pt idx="59">
                  <c:v>14</c:v>
                </c:pt>
                <c:pt idx="60">
                  <c:v>15</c:v>
                </c:pt>
                <c:pt idx="61">
                  <c:v>9</c:v>
                </c:pt>
                <c:pt idx="62">
                  <c:v>14</c:v>
                </c:pt>
                <c:pt idx="63">
                  <c:v>8</c:v>
                </c:pt>
                <c:pt idx="64">
                  <c:v>13</c:v>
                </c:pt>
                <c:pt idx="65">
                  <c:v>14</c:v>
                </c:pt>
                <c:pt idx="66">
                  <c:v>10</c:v>
                </c:pt>
                <c:pt idx="67">
                  <c:v>14</c:v>
                </c:pt>
                <c:pt idx="68">
                  <c:v>13.13</c:v>
                </c:pt>
                <c:pt idx="69">
                  <c:v>17.341699999999999</c:v>
                </c:pt>
                <c:pt idx="70">
                  <c:v>20.606019999999997</c:v>
                </c:pt>
                <c:pt idx="71">
                  <c:v>19.771476190000001</c:v>
                </c:pt>
                <c:pt idx="72">
                  <c:v>13.663130651299999</c:v>
                </c:pt>
                <c:pt idx="73">
                  <c:v>13.799761957812999</c:v>
                </c:pt>
                <c:pt idx="74">
                  <c:v>17.154165633712157</c:v>
                </c:pt>
                <c:pt idx="75">
                  <c:v>12.99428046753696</c:v>
                </c:pt>
                <c:pt idx="76">
                  <c:v>16.405279090265413</c:v>
                </c:pt>
                <c:pt idx="77">
                  <c:v>14.360087630345658</c:v>
                </c:pt>
                <c:pt idx="78">
                  <c:v>11.156683466653165</c:v>
                </c:pt>
                <c:pt idx="79">
                  <c:v>9.0146002410557582</c:v>
                </c:pt>
                <c:pt idx="80">
                  <c:v>10.242839523899605</c:v>
                </c:pt>
                <c:pt idx="81">
                  <c:v>14.943164772089091</c:v>
                </c:pt>
                <c:pt idx="82">
                  <c:v>11.609689553699987</c:v>
                </c:pt>
                <c:pt idx="83">
                  <c:v>18.761258318779177</c:v>
                </c:pt>
                <c:pt idx="84">
                  <c:v>4.7372177254917425</c:v>
                </c:pt>
                <c:pt idx="85">
                  <c:v>22.726802038046635</c:v>
                </c:pt>
                <c:pt idx="86">
                  <c:v>16.913525306209443</c:v>
                </c:pt>
                <c:pt idx="87">
                  <c:v>17.082660559271538</c:v>
                </c:pt>
                <c:pt idx="88">
                  <c:v>35.739366270075955</c:v>
                </c:pt>
                <c:pt idx="89">
                  <c:v>21.160169615765664</c:v>
                </c:pt>
                <c:pt idx="90">
                  <c:v>21.371771311923318</c:v>
                </c:pt>
                <c:pt idx="91">
                  <c:v>13.967081133851064</c:v>
                </c:pt>
                <c:pt idx="92">
                  <c:v>33.343231870448086</c:v>
                </c:pt>
                <c:pt idx="93">
                  <c:v>38.857689449022189</c:v>
                </c:pt>
                <c:pt idx="94">
                  <c:v>23.547759806107447</c:v>
                </c:pt>
                <c:pt idx="95">
                  <c:v>21.140655470372021</c:v>
                </c:pt>
                <c:pt idx="96">
                  <c:v>13.345038765672339</c:v>
                </c:pt>
                <c:pt idx="97">
                  <c:v>17.522035899327783</c:v>
                </c:pt>
                <c:pt idx="98">
                  <c:v>20.41991106729353</c:v>
                </c:pt>
                <c:pt idx="99">
                  <c:v>17.874228820904271</c:v>
                </c:pt>
                <c:pt idx="100">
                  <c:v>16.664281023796907</c:v>
                </c:pt>
                <c:pt idx="101">
                  <c:v>23.843808764882741</c:v>
                </c:pt>
                <c:pt idx="102">
                  <c:v>33.998466144750445</c:v>
                </c:pt>
                <c:pt idx="103">
                  <c:v>20.030762970282137</c:v>
                </c:pt>
                <c:pt idx="104">
                  <c:v>28.901529428549942</c:v>
                </c:pt>
                <c:pt idx="105">
                  <c:v>18.973854069843039</c:v>
                </c:pt>
                <c:pt idx="106">
                  <c:v>16.215347593535089</c:v>
                </c:pt>
                <c:pt idx="107">
                  <c:v>20.844092270235105</c:v>
                </c:pt>
                <c:pt idx="108">
                  <c:v>24.060037934785665</c:v>
                </c:pt>
                <c:pt idx="109">
                  <c:v>18.225478735600142</c:v>
                </c:pt>
                <c:pt idx="110">
                  <c:v>29.145578078013891</c:v>
                </c:pt>
                <c:pt idx="111">
                  <c:v>13.943858143639279</c:v>
                </c:pt>
                <c:pt idx="112">
                  <c:v>10.953675230614412</c:v>
                </c:pt>
                <c:pt idx="113">
                  <c:v>12.643670837623493</c:v>
                </c:pt>
                <c:pt idx="114">
                  <c:v>14.366370989249695</c:v>
                </c:pt>
                <c:pt idx="115">
                  <c:v>11.285582543777259</c:v>
                </c:pt>
                <c:pt idx="116">
                  <c:v>16.283483384592905</c:v>
                </c:pt>
                <c:pt idx="117">
                  <c:v>21.380213683970485</c:v>
                </c:pt>
                <c:pt idx="118">
                  <c:v>4.9832344201869665</c:v>
                </c:pt>
                <c:pt idx="119">
                  <c:v>23.487644900481239</c:v>
                </c:pt>
                <c:pt idx="120">
                  <c:v>13.5557264854206</c:v>
                </c:pt>
                <c:pt idx="121">
                  <c:v>20.536925625412209</c:v>
                </c:pt>
                <c:pt idx="122">
                  <c:v>13.828196587777555</c:v>
                </c:pt>
                <c:pt idx="123">
                  <c:v>12.220668734448413</c:v>
                </c:pt>
                <c:pt idx="124">
                  <c:v>12.342875421792897</c:v>
                </c:pt>
                <c:pt idx="125">
                  <c:v>28.494409545167603</c:v>
                </c:pt>
                <c:pt idx="126">
                  <c:v>17.98709602538705</c:v>
                </c:pt>
                <c:pt idx="127">
                  <c:v>16.350270287076832</c:v>
                </c:pt>
                <c:pt idx="128">
                  <c:v>22.0183639865968</c:v>
                </c:pt>
                <c:pt idx="129">
                  <c:v>18.532123022052303</c:v>
                </c:pt>
                <c:pt idx="130">
                  <c:v>18.717444252272827</c:v>
                </c:pt>
                <c:pt idx="131">
                  <c:v>18.904618694795555</c:v>
                </c:pt>
                <c:pt idx="132">
                  <c:v>15.27493190539481</c:v>
                </c:pt>
                <c:pt idx="133">
                  <c:v>21.213061683617042</c:v>
                </c:pt>
                <c:pt idx="134">
                  <c:v>19.477447545866557</c:v>
                </c:pt>
                <c:pt idx="135">
                  <c:v>25.573888627722791</c:v>
                </c:pt>
                <c:pt idx="136">
                  <c:v>23.84273308984617</c:v>
                </c:pt>
                <c:pt idx="137">
                  <c:v>28.094687157535404</c:v>
                </c:pt>
                <c:pt idx="138">
                  <c:v>24.321972024952078</c:v>
                </c:pt>
                <c:pt idx="139">
                  <c:v>28.659390369401862</c:v>
                </c:pt>
                <c:pt idx="140">
                  <c:v>8.270281220884538</c:v>
                </c:pt>
                <c:pt idx="141">
                  <c:v>18.794214074460111</c:v>
                </c:pt>
                <c:pt idx="142">
                  <c:v>12.654770810136476</c:v>
                </c:pt>
                <c:pt idx="143">
                  <c:v>21.302197530396402</c:v>
                </c:pt>
                <c:pt idx="144">
                  <c:v>19.363697555130329</c:v>
                </c:pt>
                <c:pt idx="145">
                  <c:v>26.076446040908841</c:v>
                </c:pt>
                <c:pt idx="146">
                  <c:v>24.142442959541441</c:v>
                </c:pt>
                <c:pt idx="147">
                  <c:v>35.467443475108148</c:v>
                </c:pt>
                <c:pt idx="148">
                  <c:v>22.388823693662019</c:v>
                </c:pt>
                <c:pt idx="149">
                  <c:v>15.828898351419047</c:v>
                </c:pt>
                <c:pt idx="150">
                  <c:v>9.1355356199618498</c:v>
                </c:pt>
                <c:pt idx="151">
                  <c:v>18.453781952322938</c:v>
                </c:pt>
                <c:pt idx="152">
                  <c:v>16.308529800365395</c:v>
                </c:pt>
                <c:pt idx="153">
                  <c:v>16.47161509836905</c:v>
                </c:pt>
                <c:pt idx="154">
                  <c:v>16.63633124935274</c:v>
                </c:pt>
                <c:pt idx="155">
                  <c:v>14.40230962443966</c:v>
                </c:pt>
                <c:pt idx="156">
                  <c:v>21.819499081026084</c:v>
                </c:pt>
                <c:pt idx="157">
                  <c:v>24.486326746484828</c:v>
                </c:pt>
                <c:pt idx="158">
                  <c:v>17.311833009764776</c:v>
                </c:pt>
                <c:pt idx="159">
                  <c:v>12.489250957044586</c:v>
                </c:pt>
                <c:pt idx="160">
                  <c:v>12.614143466615033</c:v>
                </c:pt>
                <c:pt idx="161">
                  <c:v>15.28834188153742</c:v>
                </c:pt>
                <c:pt idx="162">
                  <c:v>15.441225300352794</c:v>
                </c:pt>
                <c:pt idx="163">
                  <c:v>28.592002181153255</c:v>
                </c:pt>
                <c:pt idx="164">
                  <c:v>10.501062619259923</c:v>
                </c:pt>
                <c:pt idx="165">
                  <c:v>10.606073245452523</c:v>
                </c:pt>
                <c:pt idx="166">
                  <c:v>13.390167472383808</c:v>
                </c:pt>
                <c:pt idx="167">
                  <c:v>5.4096276588430587</c:v>
                </c:pt>
                <c:pt idx="168">
                  <c:v>5.4637239354314895</c:v>
                </c:pt>
                <c:pt idx="169">
                  <c:v>8.2775417621787071</c:v>
                </c:pt>
                <c:pt idx="170">
                  <c:v>19.507406752867819</c:v>
                </c:pt>
                <c:pt idx="171">
                  <c:v>19.702480820396495</c:v>
                </c:pt>
                <c:pt idx="172">
                  <c:v>8.5283595551144842</c:v>
                </c:pt>
                <c:pt idx="173">
                  <c:v>14.356071917776047</c:v>
                </c:pt>
                <c:pt idx="174">
                  <c:v>17.39955916434457</c:v>
                </c:pt>
                <c:pt idx="175">
                  <c:v>11.715703170658676</c:v>
                </c:pt>
                <c:pt idx="176">
                  <c:v>8.8746451517739473</c:v>
                </c:pt>
                <c:pt idx="177">
                  <c:v>5.9755944021944574</c:v>
                </c:pt>
                <c:pt idx="178">
                  <c:v>15.088375865541007</c:v>
                </c:pt>
                <c:pt idx="179">
                  <c:v>9.14355577451785</c:v>
                </c:pt>
                <c:pt idx="180">
                  <c:v>9.2349913322630286</c:v>
                </c:pt>
                <c:pt idx="181">
                  <c:v>18.654682491171318</c:v>
                </c:pt>
                <c:pt idx="182">
                  <c:v>15.701024430069193</c:v>
                </c:pt>
                <c:pt idx="183">
                  <c:v>19.029641609243861</c:v>
                </c:pt>
                <c:pt idx="184">
                  <c:v>6.406646008445434</c:v>
                </c:pt>
                <c:pt idx="185">
                  <c:v>16.17678117132472</c:v>
                </c:pt>
                <c:pt idx="186">
                  <c:v>9.8031293898227805</c:v>
                </c:pt>
                <c:pt idx="187">
                  <c:v>3.3003868945736694</c:v>
                </c:pt>
                <c:pt idx="188">
                  <c:v>3.333390763519406</c:v>
                </c:pt>
                <c:pt idx="189">
                  <c:v>6.7334493423091999</c:v>
                </c:pt>
                <c:pt idx="190">
                  <c:v>6.8007838357322923</c:v>
                </c:pt>
                <c:pt idx="191">
                  <c:v>24.040770859313653</c:v>
                </c:pt>
                <c:pt idx="192">
                  <c:v>13.874959181661023</c:v>
                </c:pt>
                <c:pt idx="193">
                  <c:v>10.510281580108225</c:v>
                </c:pt>
                <c:pt idx="194">
                  <c:v>17.692307326515511</c:v>
                </c:pt>
                <c:pt idx="195">
                  <c:v>17.869230399780669</c:v>
                </c:pt>
                <c:pt idx="196">
                  <c:v>21.657507244534173</c:v>
                </c:pt>
                <c:pt idx="197">
                  <c:v>29.165443089306017</c:v>
                </c:pt>
                <c:pt idx="198">
                  <c:v>18.410685950124424</c:v>
                </c:pt>
                <c:pt idx="199">
                  <c:v>26.032709933475935</c:v>
                </c:pt>
                <c:pt idx="200">
                  <c:v>0</c:v>
                </c:pt>
                <c:pt idx="201">
                  <c:v>22.762257774118972</c:v>
                </c:pt>
                <c:pt idx="202">
                  <c:v>11.494940175930083</c:v>
                </c:pt>
                <c:pt idx="203">
                  <c:v>15.47985277025251</c:v>
                </c:pt>
                <c:pt idx="204">
                  <c:v>19.543314122443793</c:v>
                </c:pt>
                <c:pt idx="205">
                  <c:v>15.790997810934584</c:v>
                </c:pt>
                <c:pt idx="206">
                  <c:v>15.948907789043931</c:v>
                </c:pt>
                <c:pt idx="207">
                  <c:v>20.135496083667963</c:v>
                </c:pt>
                <c:pt idx="208">
                  <c:v>24.404221253405574</c:v>
                </c:pt>
                <c:pt idx="209">
                  <c:v>16.432175643959752</c:v>
                </c:pt>
                <c:pt idx="210">
                  <c:v>4.1491243500998376</c:v>
                </c:pt>
                <c:pt idx="211">
                  <c:v>16.762462374403345</c:v>
                </c:pt>
                <c:pt idx="212">
                  <c:v>16.930086998147377</c:v>
                </c:pt>
                <c:pt idx="213">
                  <c:v>21.374234835161062</c:v>
                </c:pt>
                <c:pt idx="214">
                  <c:v>8.6351908734050689</c:v>
                </c:pt>
                <c:pt idx="215">
                  <c:v>13.08231417320868</c:v>
                </c:pt>
                <c:pt idx="216">
                  <c:v>13.213137314940766</c:v>
                </c:pt>
                <c:pt idx="217">
                  <c:v>8.8968457920601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51-4F91-A454-948EEBB3B6A4}"/>
            </c:ext>
          </c:extLst>
        </c:ser>
        <c:ser>
          <c:idx val="2"/>
          <c:order val="2"/>
          <c:tx>
            <c:strRef>
              <c:f>'95-100 year olds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J$12:$J$229</c:f>
              <c:numCache>
                <c:formatCode>m/d/yyyy</c:formatCode>
                <c:ptCount val="218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</c:numCache>
            </c:numRef>
          </c:cat>
          <c:val>
            <c:numRef>
              <c:f>'95-100 year olds'!$M$12:$M$229</c:f>
              <c:numCache>
                <c:formatCode>General</c:formatCode>
                <c:ptCount val="2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2</c:v>
                </c:pt>
                <c:pt idx="45">
                  <c:v>1</c:v>
                </c:pt>
                <c:pt idx="46">
                  <c:v>5</c:v>
                </c:pt>
                <c:pt idx="47">
                  <c:v>8</c:v>
                </c:pt>
                <c:pt idx="48">
                  <c:v>9</c:v>
                </c:pt>
                <c:pt idx="49">
                  <c:v>10</c:v>
                </c:pt>
                <c:pt idx="50">
                  <c:v>17</c:v>
                </c:pt>
                <c:pt idx="51">
                  <c:v>11</c:v>
                </c:pt>
                <c:pt idx="52">
                  <c:v>15</c:v>
                </c:pt>
                <c:pt idx="53">
                  <c:v>14</c:v>
                </c:pt>
                <c:pt idx="54">
                  <c:v>17</c:v>
                </c:pt>
                <c:pt idx="55">
                  <c:v>21</c:v>
                </c:pt>
                <c:pt idx="56">
                  <c:v>12</c:v>
                </c:pt>
                <c:pt idx="57">
                  <c:v>22</c:v>
                </c:pt>
                <c:pt idx="58">
                  <c:v>19</c:v>
                </c:pt>
                <c:pt idx="59">
                  <c:v>13</c:v>
                </c:pt>
                <c:pt idx="60">
                  <c:v>19</c:v>
                </c:pt>
                <c:pt idx="61">
                  <c:v>13</c:v>
                </c:pt>
                <c:pt idx="62">
                  <c:v>14</c:v>
                </c:pt>
                <c:pt idx="63">
                  <c:v>25</c:v>
                </c:pt>
                <c:pt idx="64">
                  <c:v>23</c:v>
                </c:pt>
                <c:pt idx="65">
                  <c:v>16</c:v>
                </c:pt>
                <c:pt idx="66">
                  <c:v>20</c:v>
                </c:pt>
                <c:pt idx="67">
                  <c:v>18</c:v>
                </c:pt>
                <c:pt idx="68">
                  <c:v>24.80951111111111</c:v>
                </c:pt>
                <c:pt idx="69">
                  <c:v>24.620473662893826</c:v>
                </c:pt>
                <c:pt idx="70">
                  <c:v>20.523616340652861</c:v>
                </c:pt>
                <c:pt idx="71">
                  <c:v>24.246708935409934</c:v>
                </c:pt>
                <c:pt idx="72">
                  <c:v>16.362132656953293</c:v>
                </c:pt>
                <c:pt idx="73">
                  <c:v>19.102894680195604</c:v>
                </c:pt>
                <c:pt idx="74">
                  <c:v>18.009472157262532</c:v>
                </c:pt>
                <c:pt idx="75">
                  <c:v>14.109669460763714</c:v>
                </c:pt>
                <c:pt idx="76">
                  <c:v>14.93563738713269</c:v>
                </c:pt>
                <c:pt idx="77">
                  <c:v>21.306387048186714</c:v>
                </c:pt>
                <c:pt idx="78">
                  <c:v>20.224735681063802</c:v>
                </c:pt>
                <c:pt idx="79">
                  <c:v>20.070632183945509</c:v>
                </c:pt>
                <c:pt idx="80">
                  <c:v>17.201652493305065</c:v>
                </c:pt>
                <c:pt idx="81">
                  <c:v>18.867487077693909</c:v>
                </c:pt>
                <c:pt idx="82">
                  <c:v>22.290149061561539</c:v>
                </c:pt>
                <c:pt idx="83">
                  <c:v>15.926621783360657</c:v>
                </c:pt>
                <c:pt idx="84">
                  <c:v>21.951761116486139</c:v>
                </c:pt>
                <c:pt idx="85">
                  <c:v>16.556218824368756</c:v>
                </c:pt>
                <c:pt idx="86">
                  <c:v>26.806952718560151</c:v>
                </c:pt>
                <c:pt idx="87">
                  <c:v>19.737483871614725</c:v>
                </c:pt>
                <c:pt idx="88">
                  <c:v>19.587093016728073</c:v>
                </c:pt>
                <c:pt idx="89">
                  <c:v>17.747600414766122</c:v>
                </c:pt>
                <c:pt idx="90">
                  <c:v>15.93500286481582</c:v>
                </c:pt>
                <c:pt idx="91">
                  <c:v>26.633406695089548</c:v>
                </c:pt>
                <c:pt idx="92">
                  <c:v>26.430471973142605</c:v>
                </c:pt>
                <c:pt idx="93">
                  <c:v>22.130789223023736</c:v>
                </c:pt>
                <c:pt idx="94">
                  <c:v>26.842642988395202</c:v>
                </c:pt>
                <c:pt idx="95">
                  <c:v>15.337095927238073</c:v>
                </c:pt>
                <c:pt idx="96">
                  <c:v>12.817039219165975</c:v>
                </c:pt>
                <c:pt idx="97">
                  <c:v>12.719379076777805</c:v>
                </c:pt>
                <c:pt idx="98">
                  <c:v>12.622463061270125</c:v>
                </c:pt>
                <c:pt idx="99">
                  <c:v>17.223642566249389</c:v>
                </c:pt>
                <c:pt idx="100">
                  <c:v>15.538550968042564</c:v>
                </c:pt>
                <c:pt idx="101">
                  <c:v>16.191161821473166</c:v>
                </c:pt>
                <c:pt idx="102">
                  <c:v>12.24212751578321</c:v>
                </c:pt>
                <c:pt idx="103">
                  <c:v>18.982574914153911</c:v>
                </c:pt>
                <c:pt idx="104">
                  <c:v>20.344971020408661</c:v>
                </c:pt>
                <c:pt idx="105">
                  <c:v>17.946623451948881</c:v>
                </c:pt>
                <c:pt idx="106">
                  <c:v>17.067799900958697</c:v>
                </c:pt>
                <c:pt idx="107">
                  <c:v>13.992055051158371</c:v>
                </c:pt>
                <c:pt idx="108">
                  <c:v>15.347067264081748</c:v>
                </c:pt>
                <c:pt idx="109">
                  <c:v>18.856350725888284</c:v>
                </c:pt>
                <c:pt idx="110">
                  <c:v>21.591546593027697</c:v>
                </c:pt>
                <c:pt idx="111">
                  <c:v>19.998560030616304</c:v>
                </c:pt>
                <c:pt idx="112">
                  <c:v>16.302219196533354</c:v>
                </c:pt>
                <c:pt idx="113">
                  <c:v>8.4406974947929676</c:v>
                </c:pt>
                <c:pt idx="114">
                  <c:v>12.564574696955631</c:v>
                </c:pt>
                <c:pt idx="115">
                  <c:v>13.16155145657693</c:v>
                </c:pt>
                <c:pt idx="116">
                  <c:v>9.624090946146703</c:v>
                </c:pt>
                <c:pt idx="117">
                  <c:v>11.597351004191706</c:v>
                </c:pt>
                <c:pt idx="118">
                  <c:v>10.154986185809991</c:v>
                </c:pt>
                <c:pt idx="119">
                  <c:v>10.749450351361398</c:v>
                </c:pt>
                <c:pt idx="120">
                  <c:v>9.334101277565324</c:v>
                </c:pt>
                <c:pt idx="121">
                  <c:v>12.57118656514821</c:v>
                </c:pt>
                <c:pt idx="122">
                  <c:v>9.8489997716177431</c:v>
                </c:pt>
                <c:pt idx="123">
                  <c:v>12.380342709542248</c:v>
                </c:pt>
                <c:pt idx="124">
                  <c:v>9.0528494740305785</c:v>
                </c:pt>
                <c:pt idx="125">
                  <c:v>12.192396064715378</c:v>
                </c:pt>
                <c:pt idx="126">
                  <c:v>10.82586432811916</c:v>
                </c:pt>
                <c:pt idx="127">
                  <c:v>12.007302647955813</c:v>
                </c:pt>
                <c:pt idx="128">
                  <c:v>6.271480178082812</c:v>
                </c:pt>
                <c:pt idx="129">
                  <c:v>9.3355414296755157</c:v>
                </c:pt>
                <c:pt idx="130">
                  <c:v>9.8820360033183068</c:v>
                </c:pt>
                <c:pt idx="131">
                  <c:v>11.03258169111265</c:v>
                </c:pt>
                <c:pt idx="132">
                  <c:v>11.55676933988468</c:v>
                </c:pt>
                <c:pt idx="133">
                  <c:v>11.468711893856687</c:v>
                </c:pt>
                <c:pt idx="134">
                  <c:v>9.5842740264680284</c:v>
                </c:pt>
                <c:pt idx="135">
                  <c:v>13.077963412337569</c:v>
                </c:pt>
                <c:pt idx="136">
                  <c:v>8.2589278186314701</c:v>
                </c:pt>
                <c:pt idx="137">
                  <c:v>7.610569997910364</c:v>
                </c:pt>
                <c:pt idx="138">
                  <c:v>12.781290647233886</c:v>
                </c:pt>
                <c:pt idx="139">
                  <c:v>13.260443933669929</c:v>
                </c:pt>
                <c:pt idx="140">
                  <c:v>8.5822208115821752</c:v>
                </c:pt>
                <c:pt idx="141">
                  <c:v>8.5168281033182787</c:v>
                </c:pt>
                <c:pt idx="142">
                  <c:v>7.3250091706375375</c:v>
                </c:pt>
                <c:pt idx="143">
                  <c:v>12.30171606453631</c:v>
                </c:pt>
                <c:pt idx="144">
                  <c:v>8.3236244015140262</c:v>
                </c:pt>
                <c:pt idx="145">
                  <c:v>7.7095219440989036</c:v>
                </c:pt>
                <c:pt idx="146">
                  <c:v>10.383199818103019</c:v>
                </c:pt>
                <c:pt idx="147">
                  <c:v>13.558005855584931</c:v>
                </c:pt>
                <c:pt idx="148">
                  <c:v>13.454699876745755</c:v>
                </c:pt>
                <c:pt idx="149">
                  <c:v>9.6135703513571258</c:v>
                </c:pt>
                <c:pt idx="150">
                  <c:v>9.0103014836456214</c:v>
                </c:pt>
                <c:pt idx="151">
                  <c:v>8.9416469909186809</c:v>
                </c:pt>
                <c:pt idx="152">
                  <c:v>7.8295726013940072</c:v>
                </c:pt>
                <c:pt idx="153">
                  <c:v>9.8418920014431439</c:v>
                </c:pt>
                <c:pt idx="154">
                  <c:v>9.252853729168141</c:v>
                </c:pt>
                <c:pt idx="155">
                  <c:v>9.6924817125830529</c:v>
                </c:pt>
                <c:pt idx="156">
                  <c:v>6.5811674224282459</c:v>
                </c:pt>
                <c:pt idx="157">
                  <c:v>5.0238629627943387</c:v>
                </c:pt>
                <c:pt idx="158">
                  <c:v>7.9769333757533269</c:v>
                </c:pt>
                <c:pt idx="159">
                  <c:v>9.8951908609172605</c:v>
                </c:pt>
                <c:pt idx="160">
                  <c:v>8.3468248187567244</c:v>
                </c:pt>
                <c:pt idx="161">
                  <c:v>4.8724857196104221</c:v>
                </c:pt>
                <c:pt idx="162">
                  <c:v>7.2530393159642985</c:v>
                </c:pt>
                <c:pt idx="163">
                  <c:v>2.8791097519798718</c:v>
                </c:pt>
                <c:pt idx="164">
                  <c:v>6.666735168972945</c:v>
                </c:pt>
                <c:pt idx="165">
                  <c:v>5.1982366935547555</c:v>
                </c:pt>
                <c:pt idx="166">
                  <c:v>5.1586284402772877</c:v>
                </c:pt>
                <c:pt idx="167">
                  <c:v>4.1885361689613756</c:v>
                </c:pt>
                <c:pt idx="168">
                  <c:v>6.0040086671146407</c:v>
                </c:pt>
                <c:pt idx="169">
                  <c:v>5.9582607895195228</c:v>
                </c:pt>
                <c:pt idx="170">
                  <c:v>6.3676969896823135</c:v>
                </c:pt>
                <c:pt idx="171">
                  <c:v>5.4164382588929865</c:v>
                </c:pt>
                <c:pt idx="172">
                  <c:v>4.0313755549995864</c:v>
                </c:pt>
                <c:pt idx="173">
                  <c:v>8.0013165299859157</c:v>
                </c:pt>
                <c:pt idx="174">
                  <c:v>3.5290444685191571</c:v>
                </c:pt>
                <c:pt idx="175">
                  <c:v>4.8154627374332177</c:v>
                </c:pt>
                <c:pt idx="176">
                  <c:v>4.7787710515796373</c:v>
                </c:pt>
                <c:pt idx="177">
                  <c:v>5.6046060200766359</c:v>
                </c:pt>
                <c:pt idx="178">
                  <c:v>2.994869991690587</c:v>
                </c:pt>
                <c:pt idx="179">
                  <c:v>2.5474717829204865</c:v>
                </c:pt>
                <c:pt idx="180">
                  <c:v>5.4774658903126792</c:v>
                </c:pt>
                <c:pt idx="181">
                  <c:v>4.1813307958906005</c:v>
                </c:pt>
                <c:pt idx="182">
                  <c:v>2.4896825481570937</c:v>
                </c:pt>
                <c:pt idx="183">
                  <c:v>4.5296391683871411</c:v>
                </c:pt>
                <c:pt idx="184">
                  <c:v>6.5383641179592651</c:v>
                </c:pt>
                <c:pt idx="185">
                  <c:v>6.083010646237522</c:v>
                </c:pt>
                <c:pt idx="186">
                  <c:v>4.4268845930272178</c:v>
                </c:pt>
                <c:pt idx="187">
                  <c:v>4.3931536999326131</c:v>
                </c:pt>
                <c:pt idx="188">
                  <c:v>4.7560143504565993</c:v>
                </c:pt>
                <c:pt idx="189">
                  <c:v>4.3264609986494191</c:v>
                </c:pt>
                <c:pt idx="190">
                  <c:v>5.0741307957496771</c:v>
                </c:pt>
                <c:pt idx="191">
                  <c:v>4.2607807628314136</c:v>
                </c:pt>
                <c:pt idx="192">
                  <c:v>3.4595308694446176</c:v>
                </c:pt>
                <c:pt idx="193">
                  <c:v>4.959024462583713</c:v>
                </c:pt>
                <c:pt idx="194">
                  <c:v>3.4070115462851751</c:v>
                </c:pt>
                <c:pt idx="195">
                  <c:v>3.756724036144262</c:v>
                </c:pt>
                <c:pt idx="196">
                  <c:v>2.982479574915176</c:v>
                </c:pt>
                <c:pt idx="197">
                  <c:v>5.1795702106763999</c:v>
                </c:pt>
                <c:pt idx="198">
                  <c:v>4.4058035894590715</c:v>
                </c:pt>
                <c:pt idx="199">
                  <c:v>4.0078805472221282</c:v>
                </c:pt>
                <c:pt idx="200">
                  <c:v>2.892612566350937</c:v>
                </c:pt>
                <c:pt idx="201">
                  <c:v>3.9470366982762757</c:v>
                </c:pt>
                <c:pt idx="202">
                  <c:v>3.5608745753399478</c:v>
                </c:pt>
                <c:pt idx="203">
                  <c:v>4.2404907524241358</c:v>
                </c:pt>
                <c:pt idx="204">
                  <c:v>3.1561350731649149</c:v>
                </c:pt>
                <c:pt idx="205">
                  <c:v>4.1761156355121303</c:v>
                </c:pt>
                <c:pt idx="206">
                  <c:v>4.4896534479559982</c:v>
                </c:pt>
                <c:pt idx="207">
                  <c:v>3.0845383505197654</c:v>
                </c:pt>
                <c:pt idx="208">
                  <c:v>3.0610355391947377</c:v>
                </c:pt>
                <c:pt idx="209">
                  <c:v>3.3752353431625703</c:v>
                </c:pt>
                <c:pt idx="210">
                  <c:v>3.3495175499522682</c:v>
                </c:pt>
                <c:pt idx="211">
                  <c:v>1.6619978574480494</c:v>
                </c:pt>
                <c:pt idx="212">
                  <c:v>1.9792010069280115</c:v>
                </c:pt>
                <c:pt idx="213">
                  <c:v>5.5650077288836508</c:v>
                </c:pt>
                <c:pt idx="214">
                  <c:v>2.5988728674476826</c:v>
                </c:pt>
                <c:pt idx="215">
                  <c:v>2.2566867848457965</c:v>
                </c:pt>
                <c:pt idx="216">
                  <c:v>3.1992740493102509</c:v>
                </c:pt>
                <c:pt idx="217">
                  <c:v>2.5399176023632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51-4F91-A454-948EEBB3B6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95-100 year olds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95-100 year olds'!$J$12:$J$229</c15:sqref>
                        </c15:formulaRef>
                      </c:ext>
                    </c:extLst>
                    <c:numCache>
                      <c:formatCode>m/d/yyyy</c:formatCode>
                      <c:ptCount val="218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95-100 year olds'!$N$12:$N$229</c15:sqref>
                        </c15:formulaRef>
                      </c:ext>
                    </c:extLst>
                    <c:numCache>
                      <c:formatCode>General</c:formatCode>
                      <c:ptCount val="218"/>
                      <c:pt idx="0">
                        <c:v>23</c:v>
                      </c:pt>
                      <c:pt idx="1">
                        <c:v>22</c:v>
                      </c:pt>
                      <c:pt idx="2">
                        <c:v>20</c:v>
                      </c:pt>
                      <c:pt idx="3">
                        <c:v>18</c:v>
                      </c:pt>
                      <c:pt idx="4">
                        <c:v>28</c:v>
                      </c:pt>
                      <c:pt idx="5">
                        <c:v>42</c:v>
                      </c:pt>
                      <c:pt idx="6">
                        <c:v>30</c:v>
                      </c:pt>
                      <c:pt idx="7">
                        <c:v>21</c:v>
                      </c:pt>
                      <c:pt idx="8">
                        <c:v>34</c:v>
                      </c:pt>
                      <c:pt idx="9">
                        <c:v>31</c:v>
                      </c:pt>
                      <c:pt idx="10">
                        <c:v>36</c:v>
                      </c:pt>
                      <c:pt idx="11">
                        <c:v>20</c:v>
                      </c:pt>
                      <c:pt idx="12">
                        <c:v>25</c:v>
                      </c:pt>
                      <c:pt idx="13">
                        <c:v>32</c:v>
                      </c:pt>
                      <c:pt idx="14">
                        <c:v>25</c:v>
                      </c:pt>
                      <c:pt idx="15">
                        <c:v>27</c:v>
                      </c:pt>
                      <c:pt idx="16">
                        <c:v>31</c:v>
                      </c:pt>
                      <c:pt idx="17">
                        <c:v>31</c:v>
                      </c:pt>
                      <c:pt idx="18">
                        <c:v>28</c:v>
                      </c:pt>
                      <c:pt idx="19">
                        <c:v>23</c:v>
                      </c:pt>
                      <c:pt idx="20">
                        <c:v>28</c:v>
                      </c:pt>
                      <c:pt idx="21">
                        <c:v>33</c:v>
                      </c:pt>
                      <c:pt idx="22">
                        <c:v>30</c:v>
                      </c:pt>
                      <c:pt idx="23">
                        <c:v>32</c:v>
                      </c:pt>
                      <c:pt idx="24">
                        <c:v>23</c:v>
                      </c:pt>
                      <c:pt idx="25">
                        <c:v>27</c:v>
                      </c:pt>
                      <c:pt idx="26">
                        <c:v>33</c:v>
                      </c:pt>
                      <c:pt idx="27">
                        <c:v>34</c:v>
                      </c:pt>
                      <c:pt idx="28">
                        <c:v>18</c:v>
                      </c:pt>
                      <c:pt idx="29">
                        <c:v>39</c:v>
                      </c:pt>
                      <c:pt idx="30">
                        <c:v>28</c:v>
                      </c:pt>
                      <c:pt idx="31">
                        <c:v>35</c:v>
                      </c:pt>
                      <c:pt idx="32">
                        <c:v>44</c:v>
                      </c:pt>
                      <c:pt idx="33">
                        <c:v>54</c:v>
                      </c:pt>
                      <c:pt idx="34">
                        <c:v>77</c:v>
                      </c:pt>
                      <c:pt idx="35">
                        <c:v>86</c:v>
                      </c:pt>
                      <c:pt idx="36">
                        <c:v>78</c:v>
                      </c:pt>
                      <c:pt idx="37">
                        <c:v>67</c:v>
                      </c:pt>
                      <c:pt idx="38">
                        <c:v>78</c:v>
                      </c:pt>
                      <c:pt idx="39">
                        <c:v>68</c:v>
                      </c:pt>
                      <c:pt idx="40">
                        <c:v>58</c:v>
                      </c:pt>
                      <c:pt idx="41">
                        <c:v>59</c:v>
                      </c:pt>
                      <c:pt idx="42">
                        <c:v>59</c:v>
                      </c:pt>
                      <c:pt idx="43">
                        <c:v>60</c:v>
                      </c:pt>
                      <c:pt idx="44">
                        <c:v>60</c:v>
                      </c:pt>
                      <c:pt idx="45">
                        <c:v>53</c:v>
                      </c:pt>
                      <c:pt idx="46">
                        <c:v>70</c:v>
                      </c:pt>
                      <c:pt idx="47">
                        <c:v>60</c:v>
                      </c:pt>
                      <c:pt idx="48">
                        <c:v>59</c:v>
                      </c:pt>
                      <c:pt idx="49">
                        <c:v>58</c:v>
                      </c:pt>
                      <c:pt idx="50">
                        <c:v>45</c:v>
                      </c:pt>
                      <c:pt idx="51">
                        <c:v>37</c:v>
                      </c:pt>
                      <c:pt idx="52">
                        <c:v>50</c:v>
                      </c:pt>
                      <c:pt idx="53">
                        <c:v>44</c:v>
                      </c:pt>
                      <c:pt idx="54">
                        <c:v>48</c:v>
                      </c:pt>
                      <c:pt idx="55">
                        <c:v>53</c:v>
                      </c:pt>
                      <c:pt idx="56">
                        <c:v>40</c:v>
                      </c:pt>
                      <c:pt idx="57">
                        <c:v>49</c:v>
                      </c:pt>
                      <c:pt idx="58">
                        <c:v>37</c:v>
                      </c:pt>
                      <c:pt idx="59">
                        <c:v>27</c:v>
                      </c:pt>
                      <c:pt idx="60">
                        <c:v>34</c:v>
                      </c:pt>
                      <c:pt idx="61">
                        <c:v>22</c:v>
                      </c:pt>
                      <c:pt idx="62">
                        <c:v>28</c:v>
                      </c:pt>
                      <c:pt idx="63">
                        <c:v>33</c:v>
                      </c:pt>
                      <c:pt idx="64">
                        <c:v>36</c:v>
                      </c:pt>
                      <c:pt idx="65">
                        <c:v>30</c:v>
                      </c:pt>
                      <c:pt idx="66">
                        <c:v>30</c:v>
                      </c:pt>
                      <c:pt idx="67">
                        <c:v>32</c:v>
                      </c:pt>
                      <c:pt idx="68">
                        <c:v>37.939511111111109</c:v>
                      </c:pt>
                      <c:pt idx="69">
                        <c:v>41.962173662893825</c:v>
                      </c:pt>
                      <c:pt idx="70">
                        <c:v>41.129636340652858</c:v>
                      </c:pt>
                      <c:pt idx="71">
                        <c:v>44.018185125409936</c:v>
                      </c:pt>
                      <c:pt idx="72">
                        <c:v>30.025263308253294</c:v>
                      </c:pt>
                      <c:pt idx="73">
                        <c:v>32.902656638008601</c:v>
                      </c:pt>
                      <c:pt idx="74">
                        <c:v>35.16363779097469</c:v>
                      </c:pt>
                      <c:pt idx="75">
                        <c:v>27.103949928300672</c:v>
                      </c:pt>
                      <c:pt idx="76">
                        <c:v>31.340916477398103</c:v>
                      </c:pt>
                      <c:pt idx="77">
                        <c:v>35.666474678532374</c:v>
                      </c:pt>
                      <c:pt idx="78">
                        <c:v>31.381419147716969</c:v>
                      </c:pt>
                      <c:pt idx="79">
                        <c:v>29.085232425001266</c:v>
                      </c:pt>
                      <c:pt idx="80">
                        <c:v>27.44449201720467</c:v>
                      </c:pt>
                      <c:pt idx="81">
                        <c:v>33.810651849783</c:v>
                      </c:pt>
                      <c:pt idx="82">
                        <c:v>33.89983861526153</c:v>
                      </c:pt>
                      <c:pt idx="83">
                        <c:v>34.687880102139836</c:v>
                      </c:pt>
                      <c:pt idx="84">
                        <c:v>26.688978841977882</c:v>
                      </c:pt>
                      <c:pt idx="85">
                        <c:v>39.283020862415391</c:v>
                      </c:pt>
                      <c:pt idx="86">
                        <c:v>43.720478024769591</c:v>
                      </c:pt>
                      <c:pt idx="87">
                        <c:v>36.820144430886259</c:v>
                      </c:pt>
                      <c:pt idx="88">
                        <c:v>55.326459286804024</c:v>
                      </c:pt>
                      <c:pt idx="89">
                        <c:v>38.907770030531786</c:v>
                      </c:pt>
                      <c:pt idx="90">
                        <c:v>37.30677417673914</c:v>
                      </c:pt>
                      <c:pt idx="91">
                        <c:v>40.600487828940615</c:v>
                      </c:pt>
                      <c:pt idx="92">
                        <c:v>59.773703843590695</c:v>
                      </c:pt>
                      <c:pt idx="93">
                        <c:v>60.988478672045929</c:v>
                      </c:pt>
                      <c:pt idx="94">
                        <c:v>50.390402794502648</c:v>
                      </c:pt>
                      <c:pt idx="95">
                        <c:v>36.477751397610092</c:v>
                      </c:pt>
                      <c:pt idx="96">
                        <c:v>26.162077984838312</c:v>
                      </c:pt>
                      <c:pt idx="97">
                        <c:v>30.241414976105588</c:v>
                      </c:pt>
                      <c:pt idx="98">
                        <c:v>33.042374128563651</c:v>
                      </c:pt>
                      <c:pt idx="99">
                        <c:v>35.09787138715366</c:v>
                      </c:pt>
                      <c:pt idx="100">
                        <c:v>32.202831991839474</c:v>
                      </c:pt>
                      <c:pt idx="101">
                        <c:v>40.034970586355911</c:v>
                      </c:pt>
                      <c:pt idx="102">
                        <c:v>46.240593660533655</c:v>
                      </c:pt>
                      <c:pt idx="103">
                        <c:v>39.013337884436048</c:v>
                      </c:pt>
                      <c:pt idx="104">
                        <c:v>49.246500448958599</c:v>
                      </c:pt>
                      <c:pt idx="105">
                        <c:v>36.920477521791923</c:v>
                      </c:pt>
                      <c:pt idx="106">
                        <c:v>33.28314749449379</c:v>
                      </c:pt>
                      <c:pt idx="107">
                        <c:v>34.836147321393476</c:v>
                      </c:pt>
                      <c:pt idx="108">
                        <c:v>39.407105198867413</c:v>
                      </c:pt>
                      <c:pt idx="109">
                        <c:v>37.081829461488425</c:v>
                      </c:pt>
                      <c:pt idx="110">
                        <c:v>50.737124671041585</c:v>
                      </c:pt>
                      <c:pt idx="111">
                        <c:v>33.942418174255579</c:v>
                      </c:pt>
                      <c:pt idx="112">
                        <c:v>27.255894427147766</c:v>
                      </c:pt>
                      <c:pt idx="113">
                        <c:v>21.08436833241646</c:v>
                      </c:pt>
                      <c:pt idx="114">
                        <c:v>26.930945686205327</c:v>
                      </c:pt>
                      <c:pt idx="115">
                        <c:v>24.44713400035419</c:v>
                      </c:pt>
                      <c:pt idx="116">
                        <c:v>25.907574330739607</c:v>
                      </c:pt>
                      <c:pt idx="117">
                        <c:v>32.97756468816219</c:v>
                      </c:pt>
                      <c:pt idx="118">
                        <c:v>15.138220605996956</c:v>
                      </c:pt>
                      <c:pt idx="119">
                        <c:v>34.237095251842639</c:v>
                      </c:pt>
                      <c:pt idx="120">
                        <c:v>22.889827762985924</c:v>
                      </c:pt>
                      <c:pt idx="121">
                        <c:v>33.108112190560419</c:v>
                      </c:pt>
                      <c:pt idx="122">
                        <c:v>23.677196359395296</c:v>
                      </c:pt>
                      <c:pt idx="123">
                        <c:v>24.601011443990661</c:v>
                      </c:pt>
                      <c:pt idx="124">
                        <c:v>21.395724895823477</c:v>
                      </c:pt>
                      <c:pt idx="125">
                        <c:v>40.686805609882981</c:v>
                      </c:pt>
                      <c:pt idx="126">
                        <c:v>28.81296035350621</c:v>
                      </c:pt>
                      <c:pt idx="127">
                        <c:v>28.357572935032643</c:v>
                      </c:pt>
                      <c:pt idx="128">
                        <c:v>28.289844164679611</c:v>
                      </c:pt>
                      <c:pt idx="129">
                        <c:v>27.867664451727819</c:v>
                      </c:pt>
                      <c:pt idx="130">
                        <c:v>28.599480255591132</c:v>
                      </c:pt>
                      <c:pt idx="131">
                        <c:v>29.937200385908206</c:v>
                      </c:pt>
                      <c:pt idx="132">
                        <c:v>26.83170124527949</c:v>
                      </c:pt>
                      <c:pt idx="133">
                        <c:v>32.681773577473727</c:v>
                      </c:pt>
                      <c:pt idx="134">
                        <c:v>29.061721572334584</c:v>
                      </c:pt>
                      <c:pt idx="135">
                        <c:v>38.651852040060362</c:v>
                      </c:pt>
                      <c:pt idx="136">
                        <c:v>32.101660908477641</c:v>
                      </c:pt>
                      <c:pt idx="137">
                        <c:v>35.705257155445764</c:v>
                      </c:pt>
                      <c:pt idx="138">
                        <c:v>37.103262672185963</c:v>
                      </c:pt>
                      <c:pt idx="139">
                        <c:v>41.919834303071795</c:v>
                      </c:pt>
                      <c:pt idx="140">
                        <c:v>16.852502032466713</c:v>
                      </c:pt>
                      <c:pt idx="141">
                        <c:v>27.31104217777839</c:v>
                      </c:pt>
                      <c:pt idx="142">
                        <c:v>19.979779980774012</c:v>
                      </c:pt>
                      <c:pt idx="143">
                        <c:v>33.603913594932713</c:v>
                      </c:pt>
                      <c:pt idx="144">
                        <c:v>27.687321956644354</c:v>
                      </c:pt>
                      <c:pt idx="145">
                        <c:v>33.785967985007744</c:v>
                      </c:pt>
                      <c:pt idx="146">
                        <c:v>34.525642777644464</c:v>
                      </c:pt>
                      <c:pt idx="147">
                        <c:v>49.025449330693078</c:v>
                      </c:pt>
                      <c:pt idx="148">
                        <c:v>35.843523570407775</c:v>
                      </c:pt>
                      <c:pt idx="149">
                        <c:v>25.442468702776175</c:v>
                      </c:pt>
                      <c:pt idx="150">
                        <c:v>18.145837103607469</c:v>
                      </c:pt>
                      <c:pt idx="151">
                        <c:v>27.395428943241619</c:v>
                      </c:pt>
                      <c:pt idx="152">
                        <c:v>24.138102401759404</c:v>
                      </c:pt>
                      <c:pt idx="153">
                        <c:v>26.313507099812192</c:v>
                      </c:pt>
                      <c:pt idx="154">
                        <c:v>25.889184978520881</c:v>
                      </c:pt>
                      <c:pt idx="155">
                        <c:v>24.094791337022713</c:v>
                      </c:pt>
                      <c:pt idx="156">
                        <c:v>28.400666503454332</c:v>
                      </c:pt>
                      <c:pt idx="157">
                        <c:v>29.510189709279167</c:v>
                      </c:pt>
                      <c:pt idx="158">
                        <c:v>25.288766385518102</c:v>
                      </c:pt>
                      <c:pt idx="159">
                        <c:v>22.384441817961847</c:v>
                      </c:pt>
                      <c:pt idx="160">
                        <c:v>20.960968285371756</c:v>
                      </c:pt>
                      <c:pt idx="161">
                        <c:v>20.160827601147844</c:v>
                      </c:pt>
                      <c:pt idx="162">
                        <c:v>22.694264616317092</c:v>
                      </c:pt>
                      <c:pt idx="163">
                        <c:v>31.471111933133127</c:v>
                      </c:pt>
                      <c:pt idx="164">
                        <c:v>17.167797788232868</c:v>
                      </c:pt>
                      <c:pt idx="165">
                        <c:v>15.804309939007279</c:v>
                      </c:pt>
                      <c:pt idx="166">
                        <c:v>18.548795912661095</c:v>
                      </c:pt>
                      <c:pt idx="167">
                        <c:v>9.5981638278044343</c:v>
                      </c:pt>
                      <c:pt idx="168">
                        <c:v>11.46773260254613</c:v>
                      </c:pt>
                      <c:pt idx="169">
                        <c:v>14.23580255169823</c:v>
                      </c:pt>
                      <c:pt idx="170">
                        <c:v>25.875103742550131</c:v>
                      </c:pt>
                      <c:pt idx="171">
                        <c:v>25.118919079289483</c:v>
                      </c:pt>
                      <c:pt idx="172">
                        <c:v>12.559735110114071</c:v>
                      </c:pt>
                      <c:pt idx="173">
                        <c:v>22.357388447761963</c:v>
                      </c:pt>
                      <c:pt idx="174">
                        <c:v>20.928603632863727</c:v>
                      </c:pt>
                      <c:pt idx="175">
                        <c:v>16.531165908091893</c:v>
                      </c:pt>
                      <c:pt idx="176">
                        <c:v>13.653416203353585</c:v>
                      </c:pt>
                      <c:pt idx="177">
                        <c:v>11.580200422271094</c:v>
                      </c:pt>
                      <c:pt idx="178">
                        <c:v>18.083245857231596</c:v>
                      </c:pt>
                      <c:pt idx="179">
                        <c:v>11.691027557438336</c:v>
                      </c:pt>
                      <c:pt idx="180">
                        <c:v>14.712457222575708</c:v>
                      </c:pt>
                      <c:pt idx="181">
                        <c:v>22.836013287061917</c:v>
                      </c:pt>
                      <c:pt idx="182">
                        <c:v>18.190706978226288</c:v>
                      </c:pt>
                      <c:pt idx="183">
                        <c:v>23.559280777631002</c:v>
                      </c:pt>
                      <c:pt idx="184">
                        <c:v>12.9450101264047</c:v>
                      </c:pt>
                      <c:pt idx="185">
                        <c:v>22.259791817562242</c:v>
                      </c:pt>
                      <c:pt idx="186">
                        <c:v>14.230013982849998</c:v>
                      </c:pt>
                      <c:pt idx="187">
                        <c:v>7.6935405945062829</c:v>
                      </c:pt>
                      <c:pt idx="188">
                        <c:v>8.0894051139760048</c:v>
                      </c:pt>
                      <c:pt idx="189">
                        <c:v>11.05991034095862</c:v>
                      </c:pt>
                      <c:pt idx="190">
                        <c:v>11.874914631481969</c:v>
                      </c:pt>
                      <c:pt idx="191">
                        <c:v>28.301551622145066</c:v>
                      </c:pt>
                      <c:pt idx="192">
                        <c:v>17.334490051105639</c:v>
                      </c:pt>
                      <c:pt idx="193">
                        <c:v>15.469306042691938</c:v>
                      </c:pt>
                      <c:pt idx="194">
                        <c:v>21.099318872800687</c:v>
                      </c:pt>
                      <c:pt idx="195">
                        <c:v>21.625954435924932</c:v>
                      </c:pt>
                      <c:pt idx="196">
                        <c:v>24.639986819449348</c:v>
                      </c:pt>
                      <c:pt idx="197">
                        <c:v>34.345013299982419</c:v>
                      </c:pt>
                      <c:pt idx="198">
                        <c:v>22.816489539583497</c:v>
                      </c:pt>
                      <c:pt idx="199">
                        <c:v>30.040590480698064</c:v>
                      </c:pt>
                      <c:pt idx="200">
                        <c:v>2.892612566350937</c:v>
                      </c:pt>
                      <c:pt idx="201">
                        <c:v>26.709294472395246</c:v>
                      </c:pt>
                      <c:pt idx="202">
                        <c:v>15.055814751270031</c:v>
                      </c:pt>
                      <c:pt idx="203">
                        <c:v>19.720343522676647</c:v>
                      </c:pt>
                      <c:pt idx="204">
                        <c:v>22.699449195608707</c:v>
                      </c:pt>
                      <c:pt idx="205">
                        <c:v>19.967113446446714</c:v>
                      </c:pt>
                      <c:pt idx="206">
                        <c:v>20.438561236999931</c:v>
                      </c:pt>
                      <c:pt idx="207">
                        <c:v>23.220034434187728</c:v>
                      </c:pt>
                      <c:pt idx="208">
                        <c:v>27.465256792600311</c:v>
                      </c:pt>
                      <c:pt idx="209">
                        <c:v>19.807410987122324</c:v>
                      </c:pt>
                      <c:pt idx="210">
                        <c:v>7.4986419000521058</c:v>
                      </c:pt>
                      <c:pt idx="211">
                        <c:v>18.424460231851395</c:v>
                      </c:pt>
                      <c:pt idx="212">
                        <c:v>18.909288005075389</c:v>
                      </c:pt>
                      <c:pt idx="213">
                        <c:v>26.939242564044712</c:v>
                      </c:pt>
                      <c:pt idx="214">
                        <c:v>11.234063740852751</c:v>
                      </c:pt>
                      <c:pt idx="215">
                        <c:v>15.339000958054477</c:v>
                      </c:pt>
                      <c:pt idx="216">
                        <c:v>16.412411364251017</c:v>
                      </c:pt>
                      <c:pt idx="217">
                        <c:v>11.43676339442338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A451-4F91-A454-948EEBB3B6A4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95-100 year olds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95-100 year olds'!$J$12:$J$229</c15:sqref>
                        </c15:formulaRef>
                      </c:ext>
                    </c:extLst>
                    <c:numCache>
                      <c:formatCode>m/d/yyyy</c:formatCode>
                      <c:ptCount val="218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95-100 year olds'!$O$12:$O$229</c15:sqref>
                        </c15:formulaRef>
                      </c:ext>
                    </c:extLst>
                    <c:numCache>
                      <c:formatCode>General</c:formatCode>
                      <c:ptCount val="21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1.5151515151515152E-2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1.6949152542372881E-2</c:v>
                      </c:pt>
                      <c:pt idx="44">
                        <c:v>3.4482758620689655E-2</c:v>
                      </c:pt>
                      <c:pt idx="45">
                        <c:v>1.9230769230769232E-2</c:v>
                      </c:pt>
                      <c:pt idx="46">
                        <c:v>7.6923076923076927E-2</c:v>
                      </c:pt>
                      <c:pt idx="47">
                        <c:v>0.15384615384615385</c:v>
                      </c:pt>
                      <c:pt idx="48">
                        <c:v>0.18</c:v>
                      </c:pt>
                      <c:pt idx="49">
                        <c:v>0.20833333333333334</c:v>
                      </c:pt>
                      <c:pt idx="50">
                        <c:v>0.6071428571428571</c:v>
                      </c:pt>
                      <c:pt idx="51">
                        <c:v>0.42307692307692307</c:v>
                      </c:pt>
                      <c:pt idx="52">
                        <c:v>0.42857142857142855</c:v>
                      </c:pt>
                      <c:pt idx="53">
                        <c:v>0.46666666666666667</c:v>
                      </c:pt>
                      <c:pt idx="54">
                        <c:v>0.54838709677419351</c:v>
                      </c:pt>
                      <c:pt idx="55">
                        <c:v>0.65625</c:v>
                      </c:pt>
                      <c:pt idx="56">
                        <c:v>0.42857142857142855</c:v>
                      </c:pt>
                      <c:pt idx="57">
                        <c:v>0.81481481481481477</c:v>
                      </c:pt>
                      <c:pt idx="58">
                        <c:v>1.0555555555555556</c:v>
                      </c:pt>
                      <c:pt idx="59">
                        <c:v>0.9285714285714286</c:v>
                      </c:pt>
                      <c:pt idx="60">
                        <c:v>1.2666666666666666</c:v>
                      </c:pt>
                      <c:pt idx="61">
                        <c:v>1.4444444444444444</c:v>
                      </c:pt>
                      <c:pt idx="62">
                        <c:v>1</c:v>
                      </c:pt>
                      <c:pt idx="63">
                        <c:v>3.125</c:v>
                      </c:pt>
                      <c:pt idx="64">
                        <c:v>1.7692307692307692</c:v>
                      </c:pt>
                      <c:pt idx="65">
                        <c:v>1.1428571428571428</c:v>
                      </c:pt>
                      <c:pt idx="66">
                        <c:v>2</c:v>
                      </c:pt>
                      <c:pt idx="67">
                        <c:v>1.2857142857142858</c:v>
                      </c:pt>
                      <c:pt idx="68">
                        <c:v>1.8895286451722093</c:v>
                      </c:pt>
                      <c:pt idx="69">
                        <c:v>1.419726650956586</c:v>
                      </c:pt>
                      <c:pt idx="70">
                        <c:v>0.99600099100422423</c:v>
                      </c:pt>
                      <c:pt idx="71">
                        <c:v>1.226347931859201</c:v>
                      </c:pt>
                      <c:pt idx="72">
                        <c:v>1.1975390614739156</c:v>
                      </c:pt>
                      <c:pt idx="73">
                        <c:v>1.3842916086954771</c:v>
                      </c:pt>
                      <c:pt idx="74">
                        <c:v>1.0498599898015144</c:v>
                      </c:pt>
                      <c:pt idx="75">
                        <c:v>1.0858369184821954</c:v>
                      </c:pt>
                      <c:pt idx="76">
                        <c:v>0.91041653756413199</c:v>
                      </c:pt>
                      <c:pt idx="77">
                        <c:v>1.4837226343356131</c:v>
                      </c:pt>
                      <c:pt idx="78">
                        <c:v>1.8127910271466108</c:v>
                      </c:pt>
                      <c:pt idx="79">
                        <c:v>2.2264583727780378</c:v>
                      </c:pt>
                      <c:pt idx="80">
                        <c:v>1.6793831879498329</c:v>
                      </c:pt>
                      <c:pt idx="81">
                        <c:v>1.2626165451199927</c:v>
                      </c:pt>
                      <c:pt idx="82">
                        <c:v>1.9199608188022315</c:v>
                      </c:pt>
                      <c:pt idx="83">
                        <c:v>0.84891010574801495</c:v>
                      </c:pt>
                      <c:pt idx="84">
                        <c:v>4.6338932235181272</c:v>
                      </c:pt>
                      <c:pt idx="85">
                        <c:v>0.72848871551097294</c:v>
                      </c:pt>
                      <c:pt idx="86">
                        <c:v>1.5849417689828711</c:v>
                      </c:pt>
                      <c:pt idx="87">
                        <c:v>1.1554104118109572</c:v>
                      </c:pt>
                      <c:pt idx="88">
                        <c:v>0.54805373068766627</c:v>
                      </c:pt>
                      <c:pt idx="89">
                        <c:v>0.83872675583578682</c:v>
                      </c:pt>
                      <c:pt idx="90">
                        <c:v>0.74560983421742288</c:v>
                      </c:pt>
                      <c:pt idx="91">
                        <c:v>1.9068699064502441</c:v>
                      </c:pt>
                      <c:pt idx="92">
                        <c:v>0.79267876838800921</c:v>
                      </c:pt>
                      <c:pt idx="93">
                        <c:v>0.56953435823963106</c:v>
                      </c:pt>
                      <c:pt idx="94">
                        <c:v>1.1399234241141352</c:v>
                      </c:pt>
                      <c:pt idx="95">
                        <c:v>0.7254787321392443</c:v>
                      </c:pt>
                      <c:pt idx="96">
                        <c:v>0.96043476862243782</c:v>
                      </c:pt>
                      <c:pt idx="97">
                        <c:v>0.72590760285257561</c:v>
                      </c:pt>
                      <c:pt idx="98">
                        <c:v>0.61814485967509725</c:v>
                      </c:pt>
                      <c:pt idx="99">
                        <c:v>0.96360199585819284</c:v>
                      </c:pt>
                      <c:pt idx="100">
                        <c:v>0.93244652714708909</c:v>
                      </c:pt>
                      <c:pt idx="101">
                        <c:v>0.67905098472856296</c:v>
                      </c:pt>
                      <c:pt idx="102">
                        <c:v>0.36007881836967703</c:v>
                      </c:pt>
                      <c:pt idx="103">
                        <c:v>0.94767108683362045</c:v>
                      </c:pt>
                      <c:pt idx="104">
                        <c:v>0.70394098245579995</c:v>
                      </c:pt>
                      <c:pt idx="105">
                        <c:v>0.94586072950108568</c:v>
                      </c:pt>
                      <c:pt idx="106">
                        <c:v>1.0525707082445444</c:v>
                      </c:pt>
                      <c:pt idx="107">
                        <c:v>0.67127197815846895</c:v>
                      </c:pt>
                      <c:pt idx="108">
                        <c:v>0.63786546412269673</c:v>
                      </c:pt>
                      <c:pt idx="109">
                        <c:v>1.0346148378015361</c:v>
                      </c:pt>
                      <c:pt idx="110">
                        <c:v>0.74081723598803439</c:v>
                      </c:pt>
                      <c:pt idx="111">
                        <c:v>1.4342199859325861</c:v>
                      </c:pt>
                      <c:pt idx="112">
                        <c:v>1.4882876161026122</c:v>
                      </c:pt>
                      <c:pt idx="113">
                        <c:v>0.66758282489260712</c:v>
                      </c:pt>
                      <c:pt idx="114">
                        <c:v>0.87458236365729791</c:v>
                      </c:pt>
                      <c:pt idx="115">
                        <c:v>1.166227033963263</c:v>
                      </c:pt>
                      <c:pt idx="116">
                        <c:v>0.59103391570705432</c:v>
                      </c:pt>
                      <c:pt idx="117">
                        <c:v>0.54243382108414839</c:v>
                      </c:pt>
                      <c:pt idx="118">
                        <c:v>2.0378303185321522</c:v>
                      </c:pt>
                      <c:pt idx="119">
                        <c:v>0.45766403557732399</c:v>
                      </c:pt>
                      <c:pt idx="120">
                        <c:v>0.6885725591766918</c:v>
                      </c:pt>
                      <c:pt idx="121">
                        <c:v>0.61212602092655655</c:v>
                      </c:pt>
                      <c:pt idx="122">
                        <c:v>0.71224036403438618</c:v>
                      </c:pt>
                      <c:pt idx="123">
                        <c:v>1.01306589504744</c:v>
                      </c:pt>
                      <c:pt idx="124">
                        <c:v>0.73344736657121534</c:v>
                      </c:pt>
                      <c:pt idx="125">
                        <c:v>0.42788730348627629</c:v>
                      </c:pt>
                      <c:pt idx="126">
                        <c:v>0.60186837902235568</c:v>
                      </c:pt>
                      <c:pt idx="127">
                        <c:v>0.73437945900174639</c:v>
                      </c:pt>
                      <c:pt idx="128">
                        <c:v>0.28482952602202594</c:v>
                      </c:pt>
                      <c:pt idx="129">
                        <c:v>0.50374916131123704</c:v>
                      </c:pt>
                      <c:pt idx="130">
                        <c:v>0.52795861818145118</c:v>
                      </c:pt>
                      <c:pt idx="131">
                        <c:v>0.58359186552384268</c:v>
                      </c:pt>
                      <c:pt idx="132">
                        <c:v>0.75658401696724109</c:v>
                      </c:pt>
                      <c:pt idx="133">
                        <c:v>0.54064387616022602</c:v>
                      </c:pt>
                      <c:pt idx="134">
                        <c:v>0.49207032923068883</c:v>
                      </c:pt>
                      <c:pt idx="135">
                        <c:v>0.51137954038638855</c:v>
                      </c:pt>
                      <c:pt idx="136">
                        <c:v>0.34639182460792106</c:v>
                      </c:pt>
                      <c:pt idx="137">
                        <c:v>0.27089000689830062</c:v>
                      </c:pt>
                      <c:pt idx="138">
                        <c:v>0.52550387913124286</c:v>
                      </c:pt>
                      <c:pt idx="139">
                        <c:v>0.46269106784027808</c:v>
                      </c:pt>
                      <c:pt idx="140">
                        <c:v>1.0377181358609562</c:v>
                      </c:pt>
                      <c:pt idx="141">
                        <c:v>0.45316223756820945</c:v>
                      </c:pt>
                      <c:pt idx="142">
                        <c:v>0.57883380746573476</c:v>
                      </c:pt>
                      <c:pt idx="143">
                        <c:v>0.57748577568031745</c:v>
                      </c:pt>
                      <c:pt idx="144">
                        <c:v>0.42985717876536017</c:v>
                      </c:pt>
                      <c:pt idx="145">
                        <c:v>0.29565079275006156</c:v>
                      </c:pt>
                      <c:pt idx="146">
                        <c:v>0.43008074350650705</c:v>
                      </c:pt>
                      <c:pt idx="147">
                        <c:v>0.38226622860765946</c:v>
                      </c:pt>
                      <c:pt idx="148">
                        <c:v>0.60095608687805258</c:v>
                      </c:pt>
                      <c:pt idx="149">
                        <c:v>0.60734298356873817</c:v>
                      </c:pt>
                      <c:pt idx="150">
                        <c:v>0.98629153872022757</c:v>
                      </c:pt>
                      <c:pt idx="151">
                        <c:v>0.48454278987473992</c:v>
                      </c:pt>
                      <c:pt idx="152">
                        <c:v>0.48009064564597259</c:v>
                      </c:pt>
                      <c:pt idx="153">
                        <c:v>0.59750619126703897</c:v>
                      </c:pt>
                      <c:pt idx="154">
                        <c:v>0.5561835473508101</c:v>
                      </c:pt>
                      <c:pt idx="155">
                        <c:v>0.67298106799034685</c:v>
                      </c:pt>
                      <c:pt idx="156">
                        <c:v>0.30161863010645978</c:v>
                      </c:pt>
                      <c:pt idx="157">
                        <c:v>0.20517013494135242</c:v>
                      </c:pt>
                      <c:pt idx="158">
                        <c:v>0.46077924684543348</c:v>
                      </c:pt>
                      <c:pt idx="159">
                        <c:v>0.79229658327394403</c:v>
                      </c:pt>
                      <c:pt idx="160">
                        <c:v>0.66170365358913819</c:v>
                      </c:pt>
                      <c:pt idx="161">
                        <c:v>0.31870596284182762</c:v>
                      </c:pt>
                      <c:pt idx="162">
                        <c:v>0.46971915601792197</c:v>
                      </c:pt>
                      <c:pt idx="163">
                        <c:v>0.1006963322728644</c:v>
                      </c:pt>
                      <c:pt idx="164">
                        <c:v>0.63486290965883152</c:v>
                      </c:pt>
                      <c:pt idx="165">
                        <c:v>0.49011887559644751</c:v>
                      </c:pt>
                      <c:pt idx="166">
                        <c:v>0.38525496047129826</c:v>
                      </c:pt>
                      <c:pt idx="167">
                        <c:v>0.77427439245553653</c:v>
                      </c:pt>
                      <c:pt idx="168">
                        <c:v>1.098885803541332</c:v>
                      </c:pt>
                      <c:pt idx="169">
                        <c:v>0.71981041723566808</c:v>
                      </c:pt>
                      <c:pt idx="170">
                        <c:v>0.32642457659043722</c:v>
                      </c:pt>
                      <c:pt idx="171">
                        <c:v>0.27491148491746054</c:v>
                      </c:pt>
                      <c:pt idx="172">
                        <c:v>0.47270234433091624</c:v>
                      </c:pt>
                      <c:pt idx="173">
                        <c:v>0.55734720303807372</c:v>
                      </c:pt>
                      <c:pt idx="174">
                        <c:v>0.20282378623424704</c:v>
                      </c:pt>
                      <c:pt idx="175">
                        <c:v>0.41102635217775702</c:v>
                      </c:pt>
                      <c:pt idx="176">
                        <c:v>0.53847460600995545</c:v>
                      </c:pt>
                      <c:pt idx="177">
                        <c:v>0.93791607041107394</c:v>
                      </c:pt>
                      <c:pt idx="178">
                        <c:v>0.19848855956261688</c:v>
                      </c:pt>
                      <c:pt idx="179">
                        <c:v>0.27860843699559734</c:v>
                      </c:pt>
                      <c:pt idx="180">
                        <c:v>0.59312084800521736</c:v>
                      </c:pt>
                      <c:pt idx="181">
                        <c:v>0.22414376647093803</c:v>
                      </c:pt>
                      <c:pt idx="182">
                        <c:v>0.15856815962843018</c:v>
                      </c:pt>
                      <c:pt idx="183">
                        <c:v>0.23803071342062576</c:v>
                      </c:pt>
                      <c:pt idx="184">
                        <c:v>1.0205596047198793</c:v>
                      </c:pt>
                      <c:pt idx="185">
                        <c:v>0.37603343840864872</c:v>
                      </c:pt>
                      <c:pt idx="186">
                        <c:v>0.45157871705978231</c:v>
                      </c:pt>
                      <c:pt idx="187">
                        <c:v>1.3311026374379367</c:v>
                      </c:pt>
                      <c:pt idx="188">
                        <c:v>1.4267797230694856</c:v>
                      </c:pt>
                      <c:pt idx="189">
                        <c:v>0.6425326424399419</c:v>
                      </c:pt>
                      <c:pt idx="190">
                        <c:v>0.74610970122141906</c:v>
                      </c:pt>
                      <c:pt idx="191">
                        <c:v>0.17723145350727143</c:v>
                      </c:pt>
                      <c:pt idx="192">
                        <c:v>0.24933629167119931</c:v>
                      </c:pt>
                      <c:pt idx="193">
                        <c:v>0.47182603289803099</c:v>
                      </c:pt>
                      <c:pt idx="194">
                        <c:v>0.19257022181493971</c:v>
                      </c:pt>
                      <c:pt idx="195">
                        <c:v>0.21023423796641924</c:v>
                      </c:pt>
                      <c:pt idx="196">
                        <c:v>0.13771111980894668</c:v>
                      </c:pt>
                      <c:pt idx="197">
                        <c:v>0.17759271459776221</c:v>
                      </c:pt>
                      <c:pt idx="198">
                        <c:v>0.23930686783722449</c:v>
                      </c:pt>
                      <c:pt idx="199">
                        <c:v>0.15395556426756485</c:v>
                      </c:pt>
                      <c:pt idx="200">
                        <c:v>0</c:v>
                      </c:pt>
                      <c:pt idx="201">
                        <c:v>0.17340268867195219</c:v>
                      </c:pt>
                      <c:pt idx="202">
                        <c:v>0.30977756481032132</c:v>
                      </c:pt>
                      <c:pt idx="203">
                        <c:v>0.27393611653549105</c:v>
                      </c:pt>
                      <c:pt idx="204">
                        <c:v>0.16149436341200538</c:v>
                      </c:pt>
                      <c:pt idx="205">
                        <c:v>0.26446179560739036</c:v>
                      </c:pt>
                      <c:pt idx="206">
                        <c:v>0.28150225127266437</c:v>
                      </c:pt>
                      <c:pt idx="207">
                        <c:v>0.15318909142852732</c:v>
                      </c:pt>
                      <c:pt idx="208">
                        <c:v>0.12543057643224631</c:v>
                      </c:pt>
                      <c:pt idx="209">
                        <c:v>0.20540404486263275</c:v>
                      </c:pt>
                      <c:pt idx="210">
                        <c:v>0.80728299933253889</c:v>
                      </c:pt>
                      <c:pt idx="211">
                        <c:v>9.9149982879959048E-2</c:v>
                      </c:pt>
                      <c:pt idx="212">
                        <c:v>0.11690436127969048</c:v>
                      </c:pt>
                      <c:pt idx="213">
                        <c:v>0.26036055895339455</c:v>
                      </c:pt>
                      <c:pt idx="214">
                        <c:v>0.30096299034359192</c:v>
                      </c:pt>
                      <c:pt idx="215">
                        <c:v>0.17249905138857419</c:v>
                      </c:pt>
                      <c:pt idx="216">
                        <c:v>0.2421282677273526</c:v>
                      </c:pt>
                      <c:pt idx="217">
                        <c:v>0.2854851777502974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A451-4F91-A454-948EEBB3B6A4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0-95 year olds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90-95 year olds'!$D$79:$D$252</c:f>
              <c:numCache>
                <c:formatCode>General</c:formatCode>
                <c:ptCount val="174"/>
                <c:pt idx="0">
                  <c:v>65</c:v>
                </c:pt>
                <c:pt idx="1">
                  <c:v>60</c:v>
                </c:pt>
                <c:pt idx="2">
                  <c:v>42</c:v>
                </c:pt>
                <c:pt idx="3">
                  <c:v>41</c:v>
                </c:pt>
                <c:pt idx="4">
                  <c:v>64</c:v>
                </c:pt>
                <c:pt idx="5">
                  <c:v>39</c:v>
                </c:pt>
                <c:pt idx="6">
                  <c:v>55</c:v>
                </c:pt>
                <c:pt idx="7">
                  <c:v>50</c:v>
                </c:pt>
                <c:pt idx="8">
                  <c:v>55</c:v>
                </c:pt>
                <c:pt idx="9">
                  <c:v>53</c:v>
                </c:pt>
                <c:pt idx="10">
                  <c:v>39</c:v>
                </c:pt>
                <c:pt idx="11">
                  <c:v>50</c:v>
                </c:pt>
                <c:pt idx="12">
                  <c:v>58</c:v>
                </c:pt>
                <c:pt idx="13">
                  <c:v>53</c:v>
                </c:pt>
                <c:pt idx="14">
                  <c:v>48</c:v>
                </c:pt>
                <c:pt idx="15">
                  <c:v>48</c:v>
                </c:pt>
                <c:pt idx="16">
                  <c:v>44</c:v>
                </c:pt>
                <c:pt idx="17">
                  <c:v>60</c:v>
                </c:pt>
                <c:pt idx="18">
                  <c:v>66</c:v>
                </c:pt>
                <c:pt idx="19">
                  <c:v>67</c:v>
                </c:pt>
                <c:pt idx="20">
                  <c:v>77</c:v>
                </c:pt>
                <c:pt idx="21">
                  <c:v>69</c:v>
                </c:pt>
                <c:pt idx="22">
                  <c:v>80</c:v>
                </c:pt>
                <c:pt idx="23">
                  <c:v>99</c:v>
                </c:pt>
                <c:pt idx="24">
                  <c:v>101</c:v>
                </c:pt>
                <c:pt idx="25">
                  <c:v>81</c:v>
                </c:pt>
                <c:pt idx="26">
                  <c:v>94</c:v>
                </c:pt>
                <c:pt idx="27">
                  <c:v>78</c:v>
                </c:pt>
                <c:pt idx="28">
                  <c:v>68</c:v>
                </c:pt>
                <c:pt idx="29">
                  <c:v>62</c:v>
                </c:pt>
                <c:pt idx="30">
                  <c:v>57</c:v>
                </c:pt>
                <c:pt idx="31">
                  <c:v>42</c:v>
                </c:pt>
                <c:pt idx="32">
                  <c:v>56</c:v>
                </c:pt>
                <c:pt idx="33">
                  <c:v>70</c:v>
                </c:pt>
                <c:pt idx="34">
                  <c:v>67</c:v>
                </c:pt>
                <c:pt idx="35">
                  <c:v>71</c:v>
                </c:pt>
                <c:pt idx="36">
                  <c:v>78</c:v>
                </c:pt>
                <c:pt idx="37">
                  <c:v>56</c:v>
                </c:pt>
                <c:pt idx="38">
                  <c:v>55</c:v>
                </c:pt>
                <c:pt idx="39">
                  <c:v>64</c:v>
                </c:pt>
                <c:pt idx="40">
                  <c:v>74</c:v>
                </c:pt>
                <c:pt idx="41">
                  <c:v>55</c:v>
                </c:pt>
                <c:pt idx="42">
                  <c:v>60</c:v>
                </c:pt>
                <c:pt idx="43">
                  <c:v>54</c:v>
                </c:pt>
                <c:pt idx="44">
                  <c:v>57</c:v>
                </c:pt>
                <c:pt idx="45">
                  <c:v>41</c:v>
                </c:pt>
                <c:pt idx="46">
                  <c:v>65</c:v>
                </c:pt>
                <c:pt idx="47">
                  <c:v>48</c:v>
                </c:pt>
                <c:pt idx="48">
                  <c:v>42</c:v>
                </c:pt>
                <c:pt idx="49">
                  <c:v>31</c:v>
                </c:pt>
                <c:pt idx="50">
                  <c:v>39</c:v>
                </c:pt>
                <c:pt idx="51">
                  <c:v>38</c:v>
                </c:pt>
                <c:pt idx="52">
                  <c:v>33</c:v>
                </c:pt>
                <c:pt idx="53">
                  <c:v>45</c:v>
                </c:pt>
                <c:pt idx="54">
                  <c:v>52</c:v>
                </c:pt>
                <c:pt idx="55">
                  <c:v>36</c:v>
                </c:pt>
                <c:pt idx="56">
                  <c:v>29</c:v>
                </c:pt>
                <c:pt idx="57">
                  <c:v>30</c:v>
                </c:pt>
                <c:pt idx="58">
                  <c:v>41</c:v>
                </c:pt>
                <c:pt idx="59">
                  <c:v>39</c:v>
                </c:pt>
                <c:pt idx="60">
                  <c:v>34</c:v>
                </c:pt>
                <c:pt idx="61">
                  <c:v>35</c:v>
                </c:pt>
                <c:pt idx="62">
                  <c:v>33</c:v>
                </c:pt>
                <c:pt idx="63">
                  <c:v>33</c:v>
                </c:pt>
                <c:pt idx="64">
                  <c:v>40</c:v>
                </c:pt>
                <c:pt idx="65">
                  <c:v>36</c:v>
                </c:pt>
                <c:pt idx="66">
                  <c:v>53</c:v>
                </c:pt>
                <c:pt idx="67">
                  <c:v>41</c:v>
                </c:pt>
                <c:pt idx="68">
                  <c:v>42</c:v>
                </c:pt>
                <c:pt idx="69">
                  <c:v>52</c:v>
                </c:pt>
                <c:pt idx="70">
                  <c:v>46</c:v>
                </c:pt>
                <c:pt idx="71">
                  <c:v>49</c:v>
                </c:pt>
                <c:pt idx="72">
                  <c:v>38</c:v>
                </c:pt>
                <c:pt idx="73">
                  <c:v>45</c:v>
                </c:pt>
                <c:pt idx="74">
                  <c:v>35</c:v>
                </c:pt>
                <c:pt idx="75">
                  <c:v>40</c:v>
                </c:pt>
                <c:pt idx="76">
                  <c:v>40</c:v>
                </c:pt>
                <c:pt idx="77">
                  <c:v>40</c:v>
                </c:pt>
                <c:pt idx="78">
                  <c:v>43</c:v>
                </c:pt>
                <c:pt idx="79">
                  <c:v>50</c:v>
                </c:pt>
                <c:pt idx="80">
                  <c:v>44</c:v>
                </c:pt>
                <c:pt idx="81">
                  <c:v>55</c:v>
                </c:pt>
                <c:pt idx="82">
                  <c:v>35</c:v>
                </c:pt>
                <c:pt idx="83">
                  <c:v>33</c:v>
                </c:pt>
                <c:pt idx="84">
                  <c:v>28</c:v>
                </c:pt>
                <c:pt idx="85">
                  <c:v>33</c:v>
                </c:pt>
                <c:pt idx="86">
                  <c:v>39</c:v>
                </c:pt>
                <c:pt idx="87">
                  <c:v>35</c:v>
                </c:pt>
                <c:pt idx="88">
                  <c:v>30</c:v>
                </c:pt>
                <c:pt idx="89">
                  <c:v>28</c:v>
                </c:pt>
                <c:pt idx="90">
                  <c:v>33</c:v>
                </c:pt>
                <c:pt idx="91">
                  <c:v>22</c:v>
                </c:pt>
                <c:pt idx="92">
                  <c:v>41</c:v>
                </c:pt>
                <c:pt idx="93">
                  <c:v>28</c:v>
                </c:pt>
                <c:pt idx="94">
                  <c:v>33</c:v>
                </c:pt>
                <c:pt idx="95">
                  <c:v>29</c:v>
                </c:pt>
                <c:pt idx="96">
                  <c:v>25</c:v>
                </c:pt>
                <c:pt idx="97">
                  <c:v>27</c:v>
                </c:pt>
                <c:pt idx="98">
                  <c:v>26</c:v>
                </c:pt>
                <c:pt idx="99">
                  <c:v>17</c:v>
                </c:pt>
                <c:pt idx="100">
                  <c:v>21</c:v>
                </c:pt>
                <c:pt idx="101">
                  <c:v>27</c:v>
                </c:pt>
                <c:pt idx="102">
                  <c:v>18</c:v>
                </c:pt>
                <c:pt idx="103">
                  <c:v>24</c:v>
                </c:pt>
                <c:pt idx="104">
                  <c:v>24</c:v>
                </c:pt>
                <c:pt idx="105">
                  <c:v>22</c:v>
                </c:pt>
                <c:pt idx="106">
                  <c:v>19</c:v>
                </c:pt>
                <c:pt idx="107">
                  <c:v>21</c:v>
                </c:pt>
                <c:pt idx="108">
                  <c:v>33</c:v>
                </c:pt>
                <c:pt idx="109">
                  <c:v>21</c:v>
                </c:pt>
                <c:pt idx="110">
                  <c:v>15</c:v>
                </c:pt>
                <c:pt idx="111">
                  <c:v>15</c:v>
                </c:pt>
                <c:pt idx="112">
                  <c:v>20</c:v>
                </c:pt>
                <c:pt idx="113">
                  <c:v>27</c:v>
                </c:pt>
                <c:pt idx="114">
                  <c:v>18</c:v>
                </c:pt>
                <c:pt idx="115">
                  <c:v>18</c:v>
                </c:pt>
                <c:pt idx="116">
                  <c:v>22</c:v>
                </c:pt>
                <c:pt idx="117">
                  <c:v>20</c:v>
                </c:pt>
                <c:pt idx="118">
                  <c:v>20</c:v>
                </c:pt>
                <c:pt idx="119">
                  <c:v>22</c:v>
                </c:pt>
                <c:pt idx="120">
                  <c:v>27</c:v>
                </c:pt>
                <c:pt idx="121">
                  <c:v>28</c:v>
                </c:pt>
                <c:pt idx="122">
                  <c:v>27</c:v>
                </c:pt>
                <c:pt idx="123">
                  <c:v>25</c:v>
                </c:pt>
                <c:pt idx="124">
                  <c:v>19</c:v>
                </c:pt>
                <c:pt idx="125">
                  <c:v>13</c:v>
                </c:pt>
                <c:pt idx="126">
                  <c:v>24</c:v>
                </c:pt>
                <c:pt idx="127">
                  <c:v>27</c:v>
                </c:pt>
                <c:pt idx="128">
                  <c:v>22</c:v>
                </c:pt>
                <c:pt idx="129">
                  <c:v>18</c:v>
                </c:pt>
                <c:pt idx="130">
                  <c:v>22</c:v>
                </c:pt>
                <c:pt idx="131">
                  <c:v>33</c:v>
                </c:pt>
                <c:pt idx="132">
                  <c:v>25</c:v>
                </c:pt>
                <c:pt idx="133">
                  <c:v>20</c:v>
                </c:pt>
                <c:pt idx="134">
                  <c:v>21</c:v>
                </c:pt>
                <c:pt idx="135">
                  <c:v>19</c:v>
                </c:pt>
                <c:pt idx="136">
                  <c:v>17</c:v>
                </c:pt>
                <c:pt idx="137">
                  <c:v>27</c:v>
                </c:pt>
                <c:pt idx="138">
                  <c:v>26</c:v>
                </c:pt>
                <c:pt idx="139">
                  <c:v>21</c:v>
                </c:pt>
                <c:pt idx="140">
                  <c:v>21</c:v>
                </c:pt>
                <c:pt idx="141">
                  <c:v>19</c:v>
                </c:pt>
                <c:pt idx="142">
                  <c:v>19</c:v>
                </c:pt>
                <c:pt idx="143">
                  <c:v>21</c:v>
                </c:pt>
                <c:pt idx="144">
                  <c:v>21</c:v>
                </c:pt>
                <c:pt idx="145">
                  <c:v>20</c:v>
                </c:pt>
                <c:pt idx="146">
                  <c:v>25</c:v>
                </c:pt>
                <c:pt idx="147">
                  <c:v>14</c:v>
                </c:pt>
                <c:pt idx="148">
                  <c:v>7</c:v>
                </c:pt>
                <c:pt idx="149">
                  <c:v>20</c:v>
                </c:pt>
                <c:pt idx="150">
                  <c:v>20</c:v>
                </c:pt>
                <c:pt idx="151">
                  <c:v>17</c:v>
                </c:pt>
                <c:pt idx="152">
                  <c:v>13</c:v>
                </c:pt>
                <c:pt idx="153">
                  <c:v>18</c:v>
                </c:pt>
                <c:pt idx="154">
                  <c:v>18</c:v>
                </c:pt>
                <c:pt idx="155">
                  <c:v>16</c:v>
                </c:pt>
                <c:pt idx="156">
                  <c:v>20</c:v>
                </c:pt>
                <c:pt idx="157">
                  <c:v>17</c:v>
                </c:pt>
                <c:pt idx="158">
                  <c:v>22</c:v>
                </c:pt>
                <c:pt idx="159">
                  <c:v>13</c:v>
                </c:pt>
                <c:pt idx="160">
                  <c:v>22</c:v>
                </c:pt>
                <c:pt idx="161">
                  <c:v>12</c:v>
                </c:pt>
                <c:pt idx="162">
                  <c:v>18</c:v>
                </c:pt>
                <c:pt idx="163">
                  <c:v>18</c:v>
                </c:pt>
                <c:pt idx="164">
                  <c:v>8</c:v>
                </c:pt>
                <c:pt idx="165">
                  <c:v>11</c:v>
                </c:pt>
                <c:pt idx="166">
                  <c:v>18</c:v>
                </c:pt>
                <c:pt idx="167">
                  <c:v>15</c:v>
                </c:pt>
                <c:pt idx="168">
                  <c:v>12</c:v>
                </c:pt>
                <c:pt idx="169">
                  <c:v>5</c:v>
                </c:pt>
                <c:pt idx="170">
                  <c:v>7</c:v>
                </c:pt>
                <c:pt idx="171">
                  <c:v>6</c:v>
                </c:pt>
                <c:pt idx="172">
                  <c:v>2</c:v>
                </c:pt>
                <c:pt idx="17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65-4394-A5E4-4E6B02710647}"/>
            </c:ext>
          </c:extLst>
        </c:ser>
        <c:ser>
          <c:idx val="1"/>
          <c:order val="1"/>
          <c:tx>
            <c:strRef>
              <c:f>'90-95 year olds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90-95 year olds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4.92552135054621</c:v>
                </c:pt>
                <c:pt idx="2">
                  <c:v>719.88631713063182</c:v>
                </c:pt>
                <c:pt idx="3">
                  <c:v>714.8821421356821</c:v>
                </c:pt>
                <c:pt idx="4">
                  <c:v>709.91275286562279</c:v>
                </c:pt>
                <c:pt idx="5">
                  <c:v>704.9779075130316</c:v>
                </c:pt>
                <c:pt idx="6">
                  <c:v>700.07736595137203</c:v>
                </c:pt>
                <c:pt idx="7">
                  <c:v>695.21088972330892</c:v>
                </c:pt>
                <c:pt idx="8">
                  <c:v>690.37824202910531</c:v>
                </c:pt>
                <c:pt idx="9">
                  <c:v>685.57918771509969</c:v>
                </c:pt>
                <c:pt idx="10">
                  <c:v>680.81349326226393</c:v>
                </c:pt>
                <c:pt idx="11">
                  <c:v>676.08092677484012</c:v>
                </c:pt>
                <c:pt idx="12">
                  <c:v>671.38125796905683</c:v>
                </c:pt>
                <c:pt idx="13">
                  <c:v>666.71425816192345</c:v>
                </c:pt>
                <c:pt idx="14">
                  <c:v>662.07970026010275</c:v>
                </c:pt>
                <c:pt idx="15">
                  <c:v>657.47735874886075</c:v>
                </c:pt>
                <c:pt idx="16">
                  <c:v>652.9070096810932</c:v>
                </c:pt>
                <c:pt idx="17">
                  <c:v>648.36843066642825</c:v>
                </c:pt>
                <c:pt idx="18">
                  <c:v>643.86140086040552</c:v>
                </c:pt>
                <c:pt idx="19">
                  <c:v>639.3857009537295</c:v>
                </c:pt>
                <c:pt idx="20">
                  <c:v>634.94111316159842</c:v>
                </c:pt>
                <c:pt idx="21">
                  <c:v>630.52742121310678</c:v>
                </c:pt>
                <c:pt idx="22">
                  <c:v>626.14441034072183</c:v>
                </c:pt>
                <c:pt idx="23">
                  <c:v>621.79186726983312</c:v>
                </c:pt>
                <c:pt idx="24">
                  <c:v>617.46958020837451</c:v>
                </c:pt>
                <c:pt idx="25">
                  <c:v>613.17733883651897</c:v>
                </c:pt>
                <c:pt idx="26">
                  <c:v>608.9149342964439</c:v>
                </c:pt>
                <c:pt idx="27">
                  <c:v>604.68215918216879</c:v>
                </c:pt>
                <c:pt idx="28">
                  <c:v>600.47880752946264</c:v>
                </c:pt>
                <c:pt idx="29">
                  <c:v>596.30467480582195</c:v>
                </c:pt>
                <c:pt idx="30">
                  <c:v>592.15955790051839</c:v>
                </c:pt>
                <c:pt idx="31">
                  <c:v>588.04325511471541</c:v>
                </c:pt>
                <c:pt idx="32">
                  <c:v>583.9555661516539</c:v>
                </c:pt>
                <c:pt idx="33">
                  <c:v>579.89629210690566</c:v>
                </c:pt>
                <c:pt idx="34">
                  <c:v>575.86523545869488</c:v>
                </c:pt>
                <c:pt idx="35">
                  <c:v>571.86220005828693</c:v>
                </c:pt>
                <c:pt idx="36">
                  <c:v>567.88699112044389</c:v>
                </c:pt>
                <c:pt idx="37">
                  <c:v>563.93941521394629</c:v>
                </c:pt>
                <c:pt idx="38">
                  <c:v>560.01928025218103</c:v>
                </c:pt>
                <c:pt idx="39">
                  <c:v>556.12639548379457</c:v>
                </c:pt>
                <c:pt idx="40">
                  <c:v>552.26057148341079</c:v>
                </c:pt>
                <c:pt idx="41">
                  <c:v>548.42162014241399</c:v>
                </c:pt>
                <c:pt idx="42">
                  <c:v>544.60935465979549</c:v>
                </c:pt>
                <c:pt idx="43">
                  <c:v>540.82358953306414</c:v>
                </c:pt>
                <c:pt idx="44">
                  <c:v>537.0641405492197</c:v>
                </c:pt>
                <c:pt idx="45">
                  <c:v>533.33082477578921</c:v>
                </c:pt>
                <c:pt idx="46">
                  <c:v>529.62346055192575</c:v>
                </c:pt>
                <c:pt idx="47">
                  <c:v>525.94186747956883</c:v>
                </c:pt>
                <c:pt idx="48">
                  <c:v>522.2858664146662</c:v>
                </c:pt>
                <c:pt idx="49">
                  <c:v>518.65527945845702</c:v>
                </c:pt>
                <c:pt idx="50">
                  <c:v>515.04992994881536</c:v>
                </c:pt>
                <c:pt idx="51">
                  <c:v>511.46964245165384</c:v>
                </c:pt>
                <c:pt idx="52">
                  <c:v>507.91424275238717</c:v>
                </c:pt>
                <c:pt idx="53">
                  <c:v>504.38355784745505</c:v>
                </c:pt>
                <c:pt idx="54">
                  <c:v>500.8774159359038</c:v>
                </c:pt>
                <c:pt idx="55">
                  <c:v>497.39564641102669</c:v>
                </c:pt>
                <c:pt idx="56">
                  <c:v>493.93807985206229</c:v>
                </c:pt>
                <c:pt idx="57">
                  <c:v>490.50454801595066</c:v>
                </c:pt>
                <c:pt idx="58">
                  <c:v>487.09488382914668</c:v>
                </c:pt>
                <c:pt idx="59">
                  <c:v>483.70892137949028</c:v>
                </c:pt>
                <c:pt idx="60">
                  <c:v>480.34649590813342</c:v>
                </c:pt>
                <c:pt idx="61">
                  <c:v>477.00744380152281</c:v>
                </c:pt>
                <c:pt idx="62">
                  <c:v>473.69160258343879</c:v>
                </c:pt>
                <c:pt idx="63">
                  <c:v>470.39881090708923</c:v>
                </c:pt>
                <c:pt idx="64">
                  <c:v>467.12890854725845</c:v>
                </c:pt>
                <c:pt idx="65">
                  <c:v>463.8817363925109</c:v>
                </c:pt>
                <c:pt idx="66">
                  <c:v>460.6571364374488</c:v>
                </c:pt>
                <c:pt idx="67">
                  <c:v>457.45495177502369</c:v>
                </c:pt>
                <c:pt idx="68">
                  <c:v>454.27502658890143</c:v>
                </c:pt>
                <c:pt idx="69">
                  <c:v>451.11720614588029</c:v>
                </c:pt>
                <c:pt idx="70">
                  <c:v>447.98133678836183</c:v>
                </c:pt>
                <c:pt idx="71">
                  <c:v>444.86726592687376</c:v>
                </c:pt>
                <c:pt idx="72">
                  <c:v>441.77484203264527</c:v>
                </c:pt>
                <c:pt idx="73">
                  <c:v>438.70391463023367</c:v>
                </c:pt>
                <c:pt idx="74">
                  <c:v>435.65433429020231</c:v>
                </c:pt>
                <c:pt idx="75">
                  <c:v>432.62595262184942</c:v>
                </c:pt>
                <c:pt idx="76">
                  <c:v>429.61862226598754</c:v>
                </c:pt>
                <c:pt idx="77">
                  <c:v>426.63219688777315</c:v>
                </c:pt>
                <c:pt idx="78">
                  <c:v>423.66653116958611</c:v>
                </c:pt>
                <c:pt idx="79">
                  <c:v>420.72148080395846</c:v>
                </c:pt>
                <c:pt idx="80">
                  <c:v>417.79690248655265</c:v>
                </c:pt>
                <c:pt idx="81">
                  <c:v>414.89265390918837</c:v>
                </c:pt>
                <c:pt idx="82">
                  <c:v>412.00859375291799</c:v>
                </c:pt>
                <c:pt idx="83">
                  <c:v>409.14458168114999</c:v>
                </c:pt>
                <c:pt idx="84">
                  <c:v>406.30047833282026</c:v>
                </c:pt>
                <c:pt idx="85">
                  <c:v>403.47614531561101</c:v>
                </c:pt>
                <c:pt idx="86">
                  <c:v>400.67144519921652</c:v>
                </c:pt>
                <c:pt idx="87">
                  <c:v>397.88624150865598</c:v>
                </c:pt>
                <c:pt idx="88">
                  <c:v>395.12039871763261</c:v>
                </c:pt>
                <c:pt idx="89">
                  <c:v>392.37378224193907</c:v>
                </c:pt>
                <c:pt idx="90">
                  <c:v>389.64625843290872</c:v>
                </c:pt>
                <c:pt idx="91">
                  <c:v>386.93769457091236</c:v>
                </c:pt>
                <c:pt idx="92">
                  <c:v>384.24795885890012</c:v>
                </c:pt>
                <c:pt idx="93">
                  <c:v>381.57692041598824</c:v>
                </c:pt>
                <c:pt idx="94">
                  <c:v>378.92444927109062</c:v>
                </c:pt>
                <c:pt idx="95">
                  <c:v>376.29041635659451</c:v>
                </c:pt>
                <c:pt idx="96">
                  <c:v>373.67469350208</c:v>
                </c:pt>
                <c:pt idx="97">
                  <c:v>371.07715342808348</c:v>
                </c:pt>
                <c:pt idx="98">
                  <c:v>368.49766973990421</c:v>
                </c:pt>
                <c:pt idx="99">
                  <c:v>365.93611692145407</c:v>
                </c:pt>
                <c:pt idx="100">
                  <c:v>363.39237032915008</c:v>
                </c:pt>
                <c:pt idx="101">
                  <c:v>360.86630618584917</c:v>
                </c:pt>
                <c:pt idx="102">
                  <c:v>358.35780157482543</c:v>
                </c:pt>
                <c:pt idx="103">
                  <c:v>355.86673443378896</c:v>
                </c:pt>
                <c:pt idx="104">
                  <c:v>353.39298354894635</c:v>
                </c:pt>
                <c:pt idx="105">
                  <c:v>350.93642854910269</c:v>
                </c:pt>
                <c:pt idx="106">
                  <c:v>348.49694989980412</c:v>
                </c:pt>
                <c:pt idx="107">
                  <c:v>346.0744288975215</c:v>
                </c:pt>
                <c:pt idx="108">
                  <c:v>343.6687476638744</c:v>
                </c:pt>
                <c:pt idx="109">
                  <c:v>341.27978913989517</c:v>
                </c:pt>
                <c:pt idx="110">
                  <c:v>338.9074370803329</c:v>
                </c:pt>
                <c:pt idx="111">
                  <c:v>336.55157604799695</c:v>
                </c:pt>
                <c:pt idx="112">
                  <c:v>334.21209140814</c:v>
                </c:pt>
                <c:pt idx="113">
                  <c:v>331.88886932287988</c:v>
                </c:pt>
                <c:pt idx="114">
                  <c:v>329.58179674566031</c:v>
                </c:pt>
                <c:pt idx="115">
                  <c:v>327.29076141575007</c:v>
                </c:pt>
                <c:pt idx="116">
                  <c:v>325.01565185278065</c:v>
                </c:pt>
                <c:pt idx="117">
                  <c:v>322.75635735132141</c:v>
                </c:pt>
                <c:pt idx="118">
                  <c:v>320.51276797549298</c:v>
                </c:pt>
                <c:pt idx="119">
                  <c:v>318.28477455361769</c:v>
                </c:pt>
                <c:pt idx="120">
                  <c:v>316.0722686729074</c:v>
                </c:pt>
                <c:pt idx="121">
                  <c:v>313.87514267418811</c:v>
                </c:pt>
                <c:pt idx="122">
                  <c:v>311.69328964666153</c:v>
                </c:pt>
                <c:pt idx="123">
                  <c:v>309.52660342270264</c:v>
                </c:pt>
                <c:pt idx="124">
                  <c:v>307.37497857269381</c:v>
                </c:pt>
                <c:pt idx="125">
                  <c:v>305.2383103998946</c:v>
                </c:pt>
                <c:pt idx="126">
                  <c:v>303.11649493534719</c:v>
                </c:pt>
                <c:pt idx="127">
                  <c:v>301.00942893281751</c:v>
                </c:pt>
                <c:pt idx="128">
                  <c:v>298.91700986377117</c:v>
                </c:pt>
                <c:pt idx="129">
                  <c:v>296.83913591238451</c:v>
                </c:pt>
                <c:pt idx="130">
                  <c:v>294.77570597059042</c:v>
                </c:pt>
                <c:pt idx="131">
                  <c:v>292.72661963315835</c:v>
                </c:pt>
                <c:pt idx="132">
                  <c:v>290.69177719280873</c:v>
                </c:pt>
                <c:pt idx="133">
                  <c:v>288.67107963536125</c:v>
                </c:pt>
                <c:pt idx="134">
                  <c:v>286.66442863491687</c:v>
                </c:pt>
                <c:pt idx="135">
                  <c:v>284.67172654907341</c:v>
                </c:pt>
                <c:pt idx="136">
                  <c:v>282.69287641417424</c:v>
                </c:pt>
                <c:pt idx="137">
                  <c:v>280.72778194059015</c:v>
                </c:pt>
                <c:pt idx="138">
                  <c:v>278.77634750803395</c:v>
                </c:pt>
                <c:pt idx="139">
                  <c:v>276.83847816090764</c:v>
                </c:pt>
                <c:pt idx="140">
                  <c:v>274.9140796036819</c:v>
                </c:pt>
                <c:pt idx="141">
                  <c:v>273.00305819630779</c:v>
                </c:pt>
                <c:pt idx="142">
                  <c:v>271.10532094966021</c:v>
                </c:pt>
                <c:pt idx="143">
                  <c:v>269.22077552101314</c:v>
                </c:pt>
                <c:pt idx="144">
                  <c:v>267.34933020954634</c:v>
                </c:pt>
                <c:pt idx="145">
                  <c:v>265.49089395188321</c:v>
                </c:pt>
                <c:pt idx="146">
                  <c:v>263.64537631765961</c:v>
                </c:pt>
                <c:pt idx="147">
                  <c:v>261.81268750512379</c:v>
                </c:pt>
                <c:pt idx="148">
                  <c:v>259.99273833676648</c:v>
                </c:pt>
                <c:pt idx="149">
                  <c:v>258.18544025498164</c:v>
                </c:pt>
                <c:pt idx="150">
                  <c:v>256.39070531775735</c:v>
                </c:pt>
                <c:pt idx="151">
                  <c:v>254.60844619439661</c:v>
                </c:pt>
                <c:pt idx="152">
                  <c:v>252.83857616126775</c:v>
                </c:pt>
                <c:pt idx="153">
                  <c:v>251.08100909758468</c:v>
                </c:pt>
                <c:pt idx="154">
                  <c:v>249.3356594812162</c:v>
                </c:pt>
                <c:pt idx="155">
                  <c:v>247.60244238452455</c:v>
                </c:pt>
                <c:pt idx="156">
                  <c:v>245.88127347023294</c:v>
                </c:pt>
                <c:pt idx="157">
                  <c:v>244.17206898732172</c:v>
                </c:pt>
                <c:pt idx="158">
                  <c:v>242.47474576695308</c:v>
                </c:pt>
                <c:pt idx="159">
                  <c:v>240.78922121842413</c:v>
                </c:pt>
                <c:pt idx="160">
                  <c:v>239.11541332514813</c:v>
                </c:pt>
                <c:pt idx="161">
                  <c:v>237.45324064066349</c:v>
                </c:pt>
                <c:pt idx="162">
                  <c:v>235.80262228467083</c:v>
                </c:pt>
                <c:pt idx="163">
                  <c:v>234.16347793909716</c:v>
                </c:pt>
                <c:pt idx="164">
                  <c:v>232.53572784418787</c:v>
                </c:pt>
                <c:pt idx="165">
                  <c:v>230.91929279462553</c:v>
                </c:pt>
                <c:pt idx="166">
                  <c:v>229.31409413567582</c:v>
                </c:pt>
                <c:pt idx="167">
                  <c:v>227.72005375936033</c:v>
                </c:pt>
                <c:pt idx="168">
                  <c:v>226.13709410065576</c:v>
                </c:pt>
                <c:pt idx="169">
                  <c:v>224.56513813371976</c:v>
                </c:pt>
                <c:pt idx="170">
                  <c:v>223.00410936814279</c:v>
                </c:pt>
                <c:pt idx="171">
                  <c:v>221.45393184522624</c:v>
                </c:pt>
                <c:pt idx="172">
                  <c:v>219.91453013428625</c:v>
                </c:pt>
                <c:pt idx="173">
                  <c:v>218.38582932898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665-4394-A5E4-4E6B027106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ages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3% net harm by end of 2022. 95% MoE is 6%. </a:t>
            </a:r>
            <a:br>
              <a:rPr lang="en-US" baseline="0"/>
            </a:br>
            <a:r>
              <a:rPr lang="en-US" baseline="0"/>
              <a:t>Once injured, it takes years to return to baseline mortality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0-95 year olds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90-95 year olds'!$X$12:$X$169</c:f>
              <c:numCache>
                <c:formatCode>General</c:formatCode>
                <c:ptCount val="158"/>
                <c:pt idx="0">
                  <c:v>0.80019071139778775</c:v>
                </c:pt>
                <c:pt idx="1">
                  <c:v>0.88770819373826548</c:v>
                </c:pt>
                <c:pt idx="2">
                  <c:v>0.94385826035795428</c:v>
                </c:pt>
                <c:pt idx="3">
                  <c:v>1</c:v>
                </c:pt>
                <c:pt idx="4">
                  <c:v>0.93300260172018534</c:v>
                </c:pt>
                <c:pt idx="5">
                  <c:v>0.96790928812814547</c:v>
                </c:pt>
                <c:pt idx="6">
                  <c:v>0.96180644162909179</c:v>
                </c:pt>
                <c:pt idx="7">
                  <c:v>0.94917722637656843</c:v>
                </c:pt>
                <c:pt idx="8">
                  <c:v>0.9516530902646807</c:v>
                </c:pt>
                <c:pt idx="9">
                  <c:v>0.94557897031872284</c:v>
                </c:pt>
                <c:pt idx="10">
                  <c:v>0.96564310872502146</c:v>
                </c:pt>
                <c:pt idx="11">
                  <c:v>0.96627664955021009</c:v>
                </c:pt>
                <c:pt idx="12">
                  <c:v>0.96051688262796564</c:v>
                </c:pt>
                <c:pt idx="13">
                  <c:v>0.96238967910175111</c:v>
                </c:pt>
                <c:pt idx="14">
                  <c:v>0.95846308638880451</c:v>
                </c:pt>
                <c:pt idx="15">
                  <c:v>0.96313710685279619</c:v>
                </c:pt>
                <c:pt idx="16">
                  <c:v>0.96085752056562546</c:v>
                </c:pt>
                <c:pt idx="17">
                  <c:v>0.94677684089320358</c:v>
                </c:pt>
                <c:pt idx="18">
                  <c:v>0.93209962184894801</c:v>
                </c:pt>
                <c:pt idx="19">
                  <c:v>0.92700067140676556</c:v>
                </c:pt>
                <c:pt idx="20">
                  <c:v>0.91806345387832244</c:v>
                </c:pt>
                <c:pt idx="21">
                  <c:v>0.91046018852244748</c:v>
                </c:pt>
                <c:pt idx="22">
                  <c:v>0.89344202927693184</c:v>
                </c:pt>
                <c:pt idx="23">
                  <c:v>0.86791707300802956</c:v>
                </c:pt>
                <c:pt idx="24">
                  <c:v>0.85016335664966625</c:v>
                </c:pt>
                <c:pt idx="25">
                  <c:v>0.83399654822297475</c:v>
                </c:pt>
                <c:pt idx="26">
                  <c:v>0.81529471244316198</c:v>
                </c:pt>
                <c:pt idx="27">
                  <c:v>0.81147067577518406</c:v>
                </c:pt>
                <c:pt idx="28">
                  <c:v>0.80441752851088899</c:v>
                </c:pt>
                <c:pt idx="29">
                  <c:v>0.79925269745003891</c:v>
                </c:pt>
                <c:pt idx="30">
                  <c:v>0.80056267291322958</c:v>
                </c:pt>
                <c:pt idx="31">
                  <c:v>0.80887206358566588</c:v>
                </c:pt>
                <c:pt idx="32">
                  <c:v>0.80680518830642989</c:v>
                </c:pt>
                <c:pt idx="33">
                  <c:v>0.80037951239911387</c:v>
                </c:pt>
                <c:pt idx="34">
                  <c:v>0.79911290460832896</c:v>
                </c:pt>
                <c:pt idx="35">
                  <c:v>0.79077675433490002</c:v>
                </c:pt>
                <c:pt idx="36">
                  <c:v>0.77678048424706481</c:v>
                </c:pt>
                <c:pt idx="37">
                  <c:v>0.77439157370771272</c:v>
                </c:pt>
                <c:pt idx="38">
                  <c:v>0.77259091320805162</c:v>
                </c:pt>
                <c:pt idx="39">
                  <c:v>0.767498092290962</c:v>
                </c:pt>
                <c:pt idx="40">
                  <c:v>0.75907520768271908</c:v>
                </c:pt>
                <c:pt idx="41">
                  <c:v>0.7570335011081113</c:v>
                </c:pt>
                <c:pt idx="42">
                  <c:v>0.75641511944791184</c:v>
                </c:pt>
                <c:pt idx="43">
                  <c:v>0.7522438984866564</c:v>
                </c:pt>
                <c:pt idx="44">
                  <c:v>0.74850266425155976</c:v>
                </c:pt>
                <c:pt idx="45">
                  <c:v>0.74871885527313919</c:v>
                </c:pt>
                <c:pt idx="46">
                  <c:v>0.74218734303503053</c:v>
                </c:pt>
                <c:pt idx="47">
                  <c:v>0.73877339606281178</c:v>
                </c:pt>
                <c:pt idx="48">
                  <c:v>0.73818233961608171</c:v>
                </c:pt>
                <c:pt idx="49">
                  <c:v>0.73896723496263428</c:v>
                </c:pt>
                <c:pt idx="50">
                  <c:v>0.73815368430605166</c:v>
                </c:pt>
                <c:pt idx="51">
                  <c:v>0.73775621261567015</c:v>
                </c:pt>
                <c:pt idx="52">
                  <c:v>0.7378654035878055</c:v>
                </c:pt>
                <c:pt idx="53">
                  <c:v>0.7349497924884868</c:v>
                </c:pt>
                <c:pt idx="54">
                  <c:v>0.73073432870209765</c:v>
                </c:pt>
                <c:pt idx="55">
                  <c:v>0.728410533439244</c:v>
                </c:pt>
                <c:pt idx="56">
                  <c:v>0.73213442332327983</c:v>
                </c:pt>
                <c:pt idx="57">
                  <c:v>0.7351932747545743</c:v>
                </c:pt>
                <c:pt idx="58">
                  <c:v>0.73550957377976822</c:v>
                </c:pt>
                <c:pt idx="59">
                  <c:v>0.73393532526745975</c:v>
                </c:pt>
                <c:pt idx="60">
                  <c:v>0.73263923135445286</c:v>
                </c:pt>
                <c:pt idx="61">
                  <c:v>0.7329375664745762</c:v>
                </c:pt>
                <c:pt idx="62">
                  <c:v>0.73298413884771862</c:v>
                </c:pt>
                <c:pt idx="63">
                  <c:v>0.7313485060195849</c:v>
                </c:pt>
                <c:pt idx="64">
                  <c:v>0.72812805315503271</c:v>
                </c:pt>
                <c:pt idx="65">
                  <c:v>0.72779816394228236</c:v>
                </c:pt>
                <c:pt idx="66">
                  <c:v>0.72141029899536635</c:v>
                </c:pt>
                <c:pt idx="67">
                  <c:v>0.72007044481708804</c:v>
                </c:pt>
                <c:pt idx="68">
                  <c:v>0.7188337464652671</c:v>
                </c:pt>
                <c:pt idx="69">
                  <c:v>0.71624526045436854</c:v>
                </c:pt>
                <c:pt idx="70">
                  <c:v>0.71408137929877846</c:v>
                </c:pt>
                <c:pt idx="71">
                  <c:v>0.71004788456197743</c:v>
                </c:pt>
                <c:pt idx="72">
                  <c:v>0.70898812960394952</c:v>
                </c:pt>
                <c:pt idx="73">
                  <c:v>0.70478071275903109</c:v>
                </c:pt>
                <c:pt idx="74">
                  <c:v>0.70333547036489374</c:v>
                </c:pt>
                <c:pt idx="75">
                  <c:v>0.70158393343782688</c:v>
                </c:pt>
                <c:pt idx="76">
                  <c:v>0.69985359155742166</c:v>
                </c:pt>
                <c:pt idx="77">
                  <c:v>0.70006769525107404</c:v>
                </c:pt>
                <c:pt idx="78">
                  <c:v>0.69775380840204027</c:v>
                </c:pt>
                <c:pt idx="79">
                  <c:v>0.69633458907577284</c:v>
                </c:pt>
                <c:pt idx="80">
                  <c:v>0.6962826109535365</c:v>
                </c:pt>
                <c:pt idx="81">
                  <c:v>0.69473317465210016</c:v>
                </c:pt>
                <c:pt idx="82">
                  <c:v>0.69577306434341668</c:v>
                </c:pt>
                <c:pt idx="83">
                  <c:v>0.69380710286554614</c:v>
                </c:pt>
                <c:pt idx="84">
                  <c:v>0.69413393152731262</c:v>
                </c:pt>
                <c:pt idx="85">
                  <c:v>0.69226407497037201</c:v>
                </c:pt>
                <c:pt idx="86">
                  <c:v>0.68995108328964261</c:v>
                </c:pt>
                <c:pt idx="87">
                  <c:v>0.68682069411087487</c:v>
                </c:pt>
                <c:pt idx="88">
                  <c:v>0.68567339617043011</c:v>
                </c:pt>
                <c:pt idx="89">
                  <c:v>0.68565652116563403</c:v>
                </c:pt>
                <c:pt idx="90">
                  <c:v>0.68442249750970441</c:v>
                </c:pt>
                <c:pt idx="91">
                  <c:v>0.68478244734175853</c:v>
                </c:pt>
                <c:pt idx="92">
                  <c:v>0.68212656680588468</c:v>
                </c:pt>
                <c:pt idx="93">
                  <c:v>0.68121508880092962</c:v>
                </c:pt>
                <c:pt idx="94">
                  <c:v>0.67874840900108047</c:v>
                </c:pt>
                <c:pt idx="95">
                  <c:v>0.67712599826011011</c:v>
                </c:pt>
                <c:pt idx="96">
                  <c:v>0.67675692380290731</c:v>
                </c:pt>
                <c:pt idx="97">
                  <c:v>0.67551321033600742</c:v>
                </c:pt>
                <c:pt idx="98">
                  <c:v>0.67381052673000619</c:v>
                </c:pt>
                <c:pt idx="99">
                  <c:v>0.67363011509551418</c:v>
                </c:pt>
                <c:pt idx="100">
                  <c:v>0.67377791012503352</c:v>
                </c:pt>
                <c:pt idx="101">
                  <c:v>0.67221639043894765</c:v>
                </c:pt>
                <c:pt idx="102">
                  <c:v>0.67237852644020657</c:v>
                </c:pt>
                <c:pt idx="103">
                  <c:v>0.67114368323333606</c:v>
                </c:pt>
                <c:pt idx="104">
                  <c:v>0.66919702127936587</c:v>
                </c:pt>
                <c:pt idx="105">
                  <c:v>0.66844663471850463</c:v>
                </c:pt>
                <c:pt idx="106">
                  <c:v>0.66868577417640118</c:v>
                </c:pt>
                <c:pt idx="107">
                  <c:v>0.66725481289415711</c:v>
                </c:pt>
                <c:pt idx="108">
                  <c:v>0.66392460464336378</c:v>
                </c:pt>
                <c:pt idx="109">
                  <c:v>0.66260085353743992</c:v>
                </c:pt>
                <c:pt idx="110">
                  <c:v>0.66239444415667281</c:v>
                </c:pt>
                <c:pt idx="111">
                  <c:v>0.66251645336541265</c:v>
                </c:pt>
                <c:pt idx="112">
                  <c:v>0.66156241093233259</c:v>
                </c:pt>
                <c:pt idx="113">
                  <c:v>0.65954219916003598</c:v>
                </c:pt>
                <c:pt idx="114">
                  <c:v>0.65975967374576505</c:v>
                </c:pt>
                <c:pt idx="115">
                  <c:v>0.65868327234853796</c:v>
                </c:pt>
                <c:pt idx="116">
                  <c:v>0.65700313618114303</c:v>
                </c:pt>
                <c:pt idx="117">
                  <c:v>0.65569774188218433</c:v>
                </c:pt>
                <c:pt idx="118">
                  <c:v>0.65491056260525315</c:v>
                </c:pt>
                <c:pt idx="119">
                  <c:v>0.65295384807430712</c:v>
                </c:pt>
                <c:pt idx="120">
                  <c:v>0.65069292667436951</c:v>
                </c:pt>
                <c:pt idx="121">
                  <c:v>0.64782095605956114</c:v>
                </c:pt>
                <c:pt idx="122">
                  <c:v>0.64573638765349772</c:v>
                </c:pt>
                <c:pt idx="123">
                  <c:v>0.64398224952519956</c:v>
                </c:pt>
                <c:pt idx="124">
                  <c:v>0.64328828238579716</c:v>
                </c:pt>
                <c:pt idx="125">
                  <c:v>0.6431494593690773</c:v>
                </c:pt>
                <c:pt idx="126">
                  <c:v>0.64195182671391671</c:v>
                </c:pt>
                <c:pt idx="127">
                  <c:v>0.63939368384625805</c:v>
                </c:pt>
                <c:pt idx="128">
                  <c:v>0.63827085665200578</c:v>
                </c:pt>
                <c:pt idx="129">
                  <c:v>0.63770486183615915</c:v>
                </c:pt>
                <c:pt idx="130">
                  <c:v>0.63673766739134918</c:v>
                </c:pt>
                <c:pt idx="131">
                  <c:v>0.63313243808062736</c:v>
                </c:pt>
                <c:pt idx="132">
                  <c:v>0.63109315022906565</c:v>
                </c:pt>
                <c:pt idx="133">
                  <c:v>0.62970632189275577</c:v>
                </c:pt>
                <c:pt idx="134">
                  <c:v>0.62817863168653632</c:v>
                </c:pt>
                <c:pt idx="135">
                  <c:v>0.62718077608488865</c:v>
                </c:pt>
                <c:pt idx="136">
                  <c:v>0.62616283047771903</c:v>
                </c:pt>
                <c:pt idx="137">
                  <c:v>0.62380489086433522</c:v>
                </c:pt>
                <c:pt idx="138">
                  <c:v>0.6211287141685975</c:v>
                </c:pt>
                <c:pt idx="139">
                  <c:v>0.61928558127356759</c:v>
                </c:pt>
                <c:pt idx="140">
                  <c:v>0.6177201229996111</c:v>
                </c:pt>
                <c:pt idx="141">
                  <c:v>0.61644500185959084</c:v>
                </c:pt>
                <c:pt idx="142">
                  <c:v>0.61457896565651315</c:v>
                </c:pt>
                <c:pt idx="143">
                  <c:v>0.6123622236497499</c:v>
                </c:pt>
                <c:pt idx="144">
                  <c:v>0.61041784274180377</c:v>
                </c:pt>
                <c:pt idx="145">
                  <c:v>0.6084013862858445</c:v>
                </c:pt>
                <c:pt idx="146">
                  <c:v>0.6056688809337385</c:v>
                </c:pt>
                <c:pt idx="147">
                  <c:v>0.60474315771585008</c:v>
                </c:pt>
                <c:pt idx="148">
                  <c:v>0.60497160131409367</c:v>
                </c:pt>
                <c:pt idx="149">
                  <c:v>0.60283677457801432</c:v>
                </c:pt>
                <c:pt idx="150">
                  <c:v>0.60060760080086617</c:v>
                </c:pt>
                <c:pt idx="151">
                  <c:v>0.59889474083656724</c:v>
                </c:pt>
                <c:pt idx="152">
                  <c:v>0.59787720340260309</c:v>
                </c:pt>
                <c:pt idx="153">
                  <c:v>0.59598283582379674</c:v>
                </c:pt>
                <c:pt idx="154">
                  <c:v>0.59419231717017562</c:v>
                </c:pt>
                <c:pt idx="155">
                  <c:v>0.59284124118640336</c:v>
                </c:pt>
                <c:pt idx="156">
                  <c:v>0.59046912872704349</c:v>
                </c:pt>
                <c:pt idx="157">
                  <c:v>0.588913906790048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AF0-4B83-BB7A-CD431E350B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0-95 year olds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90-95 year olds'!$R$12:$R$169</c:f>
              <c:numCache>
                <c:formatCode>General</c:formatCode>
                <c:ptCount val="158"/>
                <c:pt idx="0">
                  <c:v>65</c:v>
                </c:pt>
                <c:pt idx="1">
                  <c:v>125.41999999999999</c:v>
                </c:pt>
                <c:pt idx="2">
                  <c:v>168.01005799999999</c:v>
                </c:pt>
                <c:pt idx="3">
                  <c:v>209.87709906299997</c:v>
                </c:pt>
                <c:pt idx="4">
                  <c:v>275.68800302466394</c:v>
                </c:pt>
                <c:pt idx="5">
                  <c:v>316.07224726351438</c:v>
                </c:pt>
                <c:pt idx="6">
                  <c:v>373.42305154989214</c:v>
                </c:pt>
                <c:pt idx="7">
                  <c:v>425.92510601933066</c:v>
                </c:pt>
                <c:pt idx="8">
                  <c:v>484.08163175512772</c:v>
                </c:pt>
                <c:pt idx="9">
                  <c:v>540.51566693776817</c:v>
                </c:pt>
                <c:pt idx="10">
                  <c:v>582.33328700810478</c:v>
                </c:pt>
                <c:pt idx="11">
                  <c:v>636.32090676557777</c:v>
                </c:pt>
                <c:pt idx="12">
                  <c:v>699.38492515667713</c:v>
                </c:pt>
                <c:pt idx="13">
                  <c:v>757.4157824937696</c:v>
                </c:pt>
                <c:pt idx="14">
                  <c:v>810.33992438519795</c:v>
                </c:pt>
                <c:pt idx="15">
                  <c:v>863.63453526986621</c:v>
                </c:pt>
                <c:pt idx="16">
                  <c:v>912.8299023339888</c:v>
                </c:pt>
                <c:pt idx="17">
                  <c:v>980.38408592522251</c:v>
                </c:pt>
                <c:pt idx="18">
                  <c:v>1055.2138550892321</c:v>
                </c:pt>
                <c:pt idx="19">
                  <c:v>1131.7091535093316</c:v>
                </c:pt>
                <c:pt idx="20">
                  <c:v>1220.2370481988255</c:v>
                </c:pt>
                <c:pt idx="21">
                  <c:v>1300.1225508833722</c:v>
                </c:pt>
                <c:pt idx="22">
                  <c:v>1393.3917696698518</c:v>
                </c:pt>
                <c:pt idx="23">
                  <c:v>1509.6203725258581</c:v>
                </c:pt>
                <c:pt idx="24">
                  <c:v>1629.0270645528867</c:v>
                </c:pt>
                <c:pt idx="25">
                  <c:v>1725.4591996872296</c:v>
                </c:pt>
                <c:pt idx="26">
                  <c:v>1838.1514595334843</c:v>
                </c:pt>
                <c:pt idx="27">
                  <c:v>1932.3166323194835</c:v>
                </c:pt>
                <c:pt idx="28">
                  <c:v>2014.9839960591512</c:v>
                </c:pt>
                <c:pt idx="29">
                  <c:v>2090.8847929374219</c:v>
                </c:pt>
                <c:pt idx="30">
                  <c:v>2161.1530161634842</c:v>
                </c:pt>
                <c:pt idx="31">
                  <c:v>2213.2920377972223</c:v>
                </c:pt>
                <c:pt idx="32">
                  <c:v>2283.2973641774547</c:v>
                </c:pt>
                <c:pt idx="33">
                  <c:v>2371.4165687585723</c:v>
                </c:pt>
                <c:pt idx="34">
                  <c:v>2456.3496346711927</c:v>
                </c:pt>
                <c:pt idx="35">
                  <c:v>2546.9833572615603</c:v>
                </c:pt>
                <c:pt idx="36">
                  <c:v>2647.2497850725886</c:v>
                </c:pt>
                <c:pt idx="37">
                  <c:v>2719.7398414459158</c:v>
                </c:pt>
                <c:pt idx="38">
                  <c:v>2791.4338016644288</c:v>
                </c:pt>
                <c:pt idx="39">
                  <c:v>2875.4434807219327</c:v>
                </c:pt>
                <c:pt idx="40">
                  <c:v>2973.2596254720429</c:v>
                </c:pt>
                <c:pt idx="41">
                  <c:v>3046.4697224583247</c:v>
                </c:pt>
                <c:pt idx="42">
                  <c:v>3126.8943417294367</c:v>
                </c:pt>
                <c:pt idx="43">
                  <c:v>3199.7831741748455</c:v>
                </c:pt>
                <c:pt idx="44">
                  <c:v>3277.2599536847347</c:v>
                </c:pt>
                <c:pt idx="45">
                  <c:v>3333.3789676430642</c:v>
                </c:pt>
                <c:pt idx="46">
                  <c:v>3422.9709202928807</c:v>
                </c:pt>
                <c:pt idx="47">
                  <c:v>3489.5942529587501</c:v>
                </c:pt>
                <c:pt idx="48">
                  <c:v>3548.2977369539644</c:v>
                </c:pt>
                <c:pt idx="49">
                  <c:v>3591.9298002844075</c:v>
                </c:pt>
                <c:pt idx="50">
                  <c:v>3647.2059945804231</c:v>
                </c:pt>
                <c:pt idx="51">
                  <c:v>3701.4418625530216</c:v>
                </c:pt>
                <c:pt idx="52">
                  <c:v>3748.8711290950587</c:v>
                </c:pt>
                <c:pt idx="53">
                  <c:v>3814.0001355602835</c:v>
                </c:pt>
                <c:pt idx="54">
                  <c:v>3889.7871421057289</c:v>
                </c:pt>
                <c:pt idx="55">
                  <c:v>3942.6223452073727</c:v>
                </c:pt>
                <c:pt idx="56">
                  <c:v>3985.4819684345202</c:v>
                </c:pt>
                <c:pt idx="57">
                  <c:v>4030.1298724928693</c:v>
                </c:pt>
                <c:pt idx="58">
                  <c:v>4091.5758063214375</c:v>
                </c:pt>
                <c:pt idx="59">
                  <c:v>4150.4335175226415</c:v>
                </c:pt>
                <c:pt idx="60">
                  <c:v>4202.1045512689707</c:v>
                </c:pt>
                <c:pt idx="61">
                  <c:v>4255.6676566921869</c:v>
                </c:pt>
                <c:pt idx="62">
                  <c:v>4306.5235297298705</c:v>
                </c:pt>
                <c:pt idx="63">
                  <c:v>4357.7353938788174</c:v>
                </c:pt>
                <c:pt idx="64">
                  <c:v>4420.2449056339565</c:v>
                </c:pt>
                <c:pt idx="65">
                  <c:v>4476.897276137639</c:v>
                </c:pt>
                <c:pt idx="66">
                  <c:v>4560.8859890863059</c:v>
                </c:pt>
                <c:pt idx="67">
                  <c:v>4626.3131964733175</c:v>
                </c:pt>
                <c:pt idx="68">
                  <c:v>4693.8053503568854</c:v>
                </c:pt>
                <c:pt idx="69">
                  <c:v>4777.9519966892458</c:v>
                </c:pt>
                <c:pt idx="70">
                  <c:v>4852.9104765240072</c:v>
                </c:pt>
                <c:pt idx="71">
                  <c:v>4933.3164824041514</c:v>
                </c:pt>
                <c:pt idx="72">
                  <c:v>4996.1086501798582</c:v>
                </c:pt>
                <c:pt idx="73">
                  <c:v>5070.9883102523881</c:v>
                </c:pt>
                <c:pt idx="74">
                  <c:v>5129.6357240136394</c:v>
                </c:pt>
                <c:pt idx="75">
                  <c:v>5197.1305190508738</c:v>
                </c:pt>
                <c:pt idx="76">
                  <c:v>5265.0977776533691</c:v>
                </c:pt>
                <c:pt idx="77">
                  <c:v>5333.5408070660815</c:v>
                </c:pt>
                <c:pt idx="78">
                  <c:v>5407.6320974810778</c:v>
                </c:pt>
                <c:pt idx="79">
                  <c:v>5494.3878293972421</c:v>
                </c:pt>
                <c:pt idx="80">
                  <c:v>5571.2672887920708</c:v>
                </c:pt>
                <c:pt idx="81">
                  <c:v>5668.0393083053114</c:v>
                </c:pt>
                <c:pt idx="82">
                  <c:v>5730.0525779006593</c:v>
                </c:pt>
                <c:pt idx="83">
                  <c:v>5788.9315196698881</c:v>
                </c:pt>
                <c:pt idx="84">
                  <c:v>5839.2391148858023</c:v>
                </c:pt>
                <c:pt idx="85">
                  <c:v>5898.945246907947</c:v>
                </c:pt>
                <c:pt idx="86">
                  <c:v>5970.0009718444835</c:v>
                </c:pt>
                <c:pt idx="87">
                  <c:v>6034.2153058287968</c:v>
                </c:pt>
                <c:pt idx="88">
                  <c:v>6089.641449533543</c:v>
                </c:pt>
                <c:pt idx="89">
                  <c:v>6141.7346344635098</c:v>
                </c:pt>
                <c:pt idx="90">
                  <c:v>6203.5599426209292</c:v>
                </c:pt>
                <c:pt idx="91">
                  <c:v>6245.0653328306098</c:v>
                </c:pt>
                <c:pt idx="92">
                  <c:v>6322.9577439936593</c:v>
                </c:pt>
                <c:pt idx="93">
                  <c:v>6376.5249250949601</c:v>
                </c:pt>
                <c:pt idx="94">
                  <c:v>6440.0996034941509</c:v>
                </c:pt>
                <c:pt idx="95">
                  <c:v>6496.3593408666229</c:v>
                </c:pt>
                <c:pt idx="96">
                  <c:v>6545.1986128787603</c:v>
                </c:pt>
                <c:pt idx="97">
                  <c:v>6598.3142515482796</c:v>
                </c:pt>
                <c:pt idx="98">
                  <c:v>6649.8206830907002</c:v>
                </c:pt>
                <c:pt idx="99">
                  <c:v>6683.7337062281886</c:v>
                </c:pt>
                <c:pt idx="100">
                  <c:v>6725.9195121275106</c:v>
                </c:pt>
                <c:pt idx="101">
                  <c:v>6780.5380776797329</c:v>
                </c:pt>
                <c:pt idx="102">
                  <c:v>6817.2053413537915</c:v>
                </c:pt>
                <c:pt idx="103">
                  <c:v>6866.4372540468275</c:v>
                </c:pt>
                <c:pt idx="104">
                  <c:v>6916.0137901287144</c:v>
                </c:pt>
                <c:pt idx="105">
                  <c:v>6961.7770643103031</c:v>
                </c:pt>
                <c:pt idx="106">
                  <c:v>7001.5765518065</c:v>
                </c:pt>
                <c:pt idx="107">
                  <c:v>7045.873381389767</c:v>
                </c:pt>
                <c:pt idx="108">
                  <c:v>7115.9699501460309</c:v>
                </c:pt>
                <c:pt idx="109">
                  <c:v>7160.8891058881136</c:v>
                </c:pt>
                <c:pt idx="110">
                  <c:v>7193.1988129111687</c:v>
                </c:pt>
                <c:pt idx="111">
                  <c:v>7225.734687883385</c:v>
                </c:pt>
                <c:pt idx="112">
                  <c:v>7269.4195226794145</c:v>
                </c:pt>
                <c:pt idx="113">
                  <c:v>7328.8068713428765</c:v>
                </c:pt>
                <c:pt idx="114">
                  <c:v>7368.6755780789472</c:v>
                </c:pt>
                <c:pt idx="115">
                  <c:v>7408.8233657621704</c:v>
                </c:pt>
                <c:pt idx="116">
                  <c:v>7458.2363706696215</c:v>
                </c:pt>
                <c:pt idx="117">
                  <c:v>7503.4717306167158</c:v>
                </c:pt>
                <c:pt idx="118">
                  <c:v>7549.0237380834396</c:v>
                </c:pt>
                <c:pt idx="119">
                  <c:v>7599.4816967543293</c:v>
                </c:pt>
                <c:pt idx="120">
                  <c:v>7661.8408530408215</c:v>
                </c:pt>
                <c:pt idx="121">
                  <c:v>7726.962288990967</c:v>
                </c:pt>
                <c:pt idx="122">
                  <c:v>7790.1975290641285</c:v>
                </c:pt>
                <c:pt idx="123">
                  <c:v>7849.1585353175296</c:v>
                </c:pt>
                <c:pt idx="124">
                  <c:v>7894.2825726233823</c:v>
                </c:pt>
                <c:pt idx="125">
                  <c:v>7925.3730343271154</c:v>
                </c:pt>
                <c:pt idx="126">
                  <c:v>7983.1725942083322</c:v>
                </c:pt>
                <c:pt idx="127">
                  <c:v>8048.6522706087653</c:v>
                </c:pt>
                <c:pt idx="128">
                  <c:v>8102.3795576819202</c:v>
                </c:pt>
                <c:pt idx="129">
                  <c:v>8146.6459579313751</c:v>
                </c:pt>
                <c:pt idx="130">
                  <c:v>8201.1280596606211</c:v>
                </c:pt>
                <c:pt idx="131">
                  <c:v>8283.4232743226476</c:v>
                </c:pt>
                <c:pt idx="132">
                  <c:v>8346.2045479322387</c:v>
                </c:pt>
                <c:pt idx="133">
                  <c:v>8396.7811419521258</c:v>
                </c:pt>
                <c:pt idx="134">
                  <c:v>8450.2583036390533</c:v>
                </c:pt>
                <c:pt idx="135">
                  <c:v>8498.981090998861</c:v>
                </c:pt>
                <c:pt idx="136">
                  <c:v>8542.8803224100484</c:v>
                </c:pt>
                <c:pt idx="137">
                  <c:v>8613.0906872829164</c:v>
                </c:pt>
                <c:pt idx="138">
                  <c:v>8681.173938138525</c:v>
                </c:pt>
                <c:pt idx="139">
                  <c:v>8736.5491883632785</c:v>
                </c:pt>
                <c:pt idx="140">
                  <c:v>8792.3120653396054</c:v>
                </c:pt>
                <c:pt idx="141">
                  <c:v>8843.1173570152259</c:v>
                </c:pt>
                <c:pt idx="142">
                  <c:v>8894.2782857325765</c:v>
                </c:pt>
                <c:pt idx="143">
                  <c:v>8951.2203993949879</c:v>
                </c:pt>
                <c:pt idx="144">
                  <c:v>9008.5611078530364</c:v>
                </c:pt>
                <c:pt idx="145">
                  <c:v>9063.5535777742316</c:v>
                </c:pt>
                <c:pt idx="146">
                  <c:v>9132.7753492875345</c:v>
                </c:pt>
                <c:pt idx="147">
                  <c:v>9171.8108906793168</c:v>
                </c:pt>
                <c:pt idx="148">
                  <c:v>9191.4652857700785</c:v>
                </c:pt>
                <c:pt idx="149">
                  <c:v>9248.0137882169292</c:v>
                </c:pt>
                <c:pt idx="150">
                  <c:v>9304.9581301809085</c:v>
                </c:pt>
                <c:pt idx="151">
                  <c:v>9353.6996396849754</c:v>
                </c:pt>
                <c:pt idx="152">
                  <c:v>9391.2334691507258</c:v>
                </c:pt>
                <c:pt idx="153">
                  <c:v>9443.5671762965867</c:v>
                </c:pt>
                <c:pt idx="154">
                  <c:v>9496.2672193924682</c:v>
                </c:pt>
                <c:pt idx="155">
                  <c:v>9543.4396135236257</c:v>
                </c:pt>
                <c:pt idx="156">
                  <c:v>9602.8178646362194</c:v>
                </c:pt>
                <c:pt idx="157">
                  <c:v>9653.64267867604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F89-45AC-8B9C-A80C95A1DD4D}"/>
            </c:ext>
          </c:extLst>
        </c:ser>
        <c:ser>
          <c:idx val="1"/>
          <c:order val="1"/>
          <c:tx>
            <c:strRef>
              <c:f>'90-95 year olds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90-95 year olds'!$S$12:$S$169</c:f>
              <c:numCache>
                <c:formatCode>General</c:formatCode>
                <c:ptCount val="158"/>
                <c:pt idx="0">
                  <c:v>96</c:v>
                </c:pt>
                <c:pt idx="1">
                  <c:v>205.49506447916667</c:v>
                </c:pt>
                <c:pt idx="2">
                  <c:v>292.68902189950751</c:v>
                </c:pt>
                <c:pt idx="3">
                  <c:v>387.37306808067046</c:v>
                </c:pt>
                <c:pt idx="4">
                  <c:v>474.75013067689963</c:v>
                </c:pt>
                <c:pt idx="5">
                  <c:v>564.65787873345073</c:v>
                </c:pt>
                <c:pt idx="6">
                  <c:v>662.9078709996071</c:v>
                </c:pt>
                <c:pt idx="7">
                  <c:v>746.18226114275706</c:v>
                </c:pt>
                <c:pt idx="8">
                  <c:v>850.27935940536258</c:v>
                </c:pt>
                <c:pt idx="9">
                  <c:v>943.34480495896014</c:v>
                </c:pt>
                <c:pt idx="10">
                  <c:v>1037.8931169744878</c:v>
                </c:pt>
                <c:pt idx="11">
                  <c:v>1134.8593703348854</c:v>
                </c:pt>
                <c:pt idx="12">
                  <c:v>1239.8970890696444</c:v>
                </c:pt>
                <c:pt idx="13">
                  <c:v>1345.394592754164</c:v>
                </c:pt>
                <c:pt idx="14">
                  <c:v>1433.5307016034167</c:v>
                </c:pt>
                <c:pt idx="15">
                  <c:v>1535.2619503879141</c:v>
                </c:pt>
                <c:pt idx="16">
                  <c:v>1618.8746499766066</c:v>
                </c:pt>
                <c:pt idx="17">
                  <c:v>1713.2007256472723</c:v>
                </c:pt>
                <c:pt idx="18">
                  <c:v>1815.378498452666</c:v>
                </c:pt>
                <c:pt idx="19">
                  <c:v>1936.3294370652523</c:v>
                </c:pt>
                <c:pt idx="20">
                  <c:v>2067.67023860774</c:v>
                </c:pt>
                <c:pt idx="21">
                  <c:v>2184.789611703673</c:v>
                </c:pt>
                <c:pt idx="22">
                  <c:v>2297.7564308447827</c:v>
                </c:pt>
                <c:pt idx="23">
                  <c:v>2418.3009708844575</c:v>
                </c:pt>
                <c:pt idx="24">
                  <c:v>2556.2013071378751</c:v>
                </c:pt>
                <c:pt idx="25">
                  <c:v>2656.0320919958367</c:v>
                </c:pt>
                <c:pt idx="26">
                  <c:v>2766.0516780269659</c:v>
                </c:pt>
                <c:pt idx="27">
                  <c:v>2894.113059378521</c:v>
                </c:pt>
                <c:pt idx="28">
                  <c:v>2991.6962507346429</c:v>
                </c:pt>
                <c:pt idx="29">
                  <c:v>3084.4560418845094</c:v>
                </c:pt>
                <c:pt idx="30">
                  <c:v>3193.340468482158</c:v>
                </c:pt>
                <c:pt idx="31">
                  <c:v>3304.3263110871826</c:v>
                </c:pt>
                <c:pt idx="32">
                  <c:v>3400.1300483845271</c:v>
                </c:pt>
                <c:pt idx="33">
                  <c:v>3503.2262291483394</c:v>
                </c:pt>
                <c:pt idx="34">
                  <c:v>3622.9529878180756</c:v>
                </c:pt>
                <c:pt idx="35">
                  <c:v>3717.4434616367189</c:v>
                </c:pt>
                <c:pt idx="36">
                  <c:v>3795.4003926896607</c:v>
                </c:pt>
                <c:pt idx="37">
                  <c:v>3887.3384373491608</c:v>
                </c:pt>
                <c:pt idx="38">
                  <c:v>3980.5336497108733</c:v>
                </c:pt>
                <c:pt idx="39">
                  <c:v>4073.3010659535585</c:v>
                </c:pt>
                <c:pt idx="40">
                  <c:v>4165.6426497995444</c:v>
                </c:pt>
                <c:pt idx="41">
                  <c:v>4256.7322685141808</c:v>
                </c:pt>
                <c:pt idx="42">
                  <c:v>4365.5380540546366</c:v>
                </c:pt>
                <c:pt idx="43">
                  <c:v>4442.6652903717932</c:v>
                </c:pt>
                <c:pt idx="44">
                  <c:v>4527.6058491937747</c:v>
                </c:pt>
                <c:pt idx="45">
                  <c:v>4606.4655940028306</c:v>
                </c:pt>
                <c:pt idx="46">
                  <c:v>4689.0096230518629</c:v>
                </c:pt>
                <c:pt idx="47">
                  <c:v>4758.286101246701</c:v>
                </c:pt>
                <c:pt idx="48">
                  <c:v>4834.4611628163811</c:v>
                </c:pt>
                <c:pt idx="49">
                  <c:v>4899.1122877484777</c:v>
                </c:pt>
                <c:pt idx="50">
                  <c:v>4969.0281306431989</c:v>
                </c:pt>
                <c:pt idx="51">
                  <c:v>5040.2047396647431</c:v>
                </c:pt>
                <c:pt idx="52">
                  <c:v>5105.5440784243856</c:v>
                </c:pt>
                <c:pt idx="53">
                  <c:v>5173.7179179221566</c:v>
                </c:pt>
                <c:pt idx="54">
                  <c:v>5246.2588795207848</c:v>
                </c:pt>
                <c:pt idx="55">
                  <c:v>5300.6089683510463</c:v>
                </c:pt>
                <c:pt idx="56">
                  <c:v>5385.6242037927314</c:v>
                </c:pt>
                <c:pt idx="57">
                  <c:v>5468.7105557043906</c:v>
                </c:pt>
                <c:pt idx="58">
                  <c:v>5554.4786610503043</c:v>
                </c:pt>
                <c:pt idx="59">
                  <c:v>5622.3208198193388</c:v>
                </c:pt>
                <c:pt idx="60">
                  <c:v>5682.2638374247408</c:v>
                </c:pt>
                <c:pt idx="61">
                  <c:v>5757.0374845133656</c:v>
                </c:pt>
                <c:pt idx="62">
                  <c:v>5826.2051400190267</c:v>
                </c:pt>
                <c:pt idx="63">
                  <c:v>5882.3329826534027</c:v>
                </c:pt>
                <c:pt idx="64">
                  <c:v>5940.437988273954</c:v>
                </c:pt>
                <c:pt idx="65">
                  <c:v>6013.8481190853145</c:v>
                </c:pt>
                <c:pt idx="66">
                  <c:v>6072.8971329080068</c:v>
                </c:pt>
                <c:pt idx="67">
                  <c:v>6148.5737561264759</c:v>
                </c:pt>
                <c:pt idx="68">
                  <c:v>6227.5597585799769</c:v>
                </c:pt>
                <c:pt idx="69">
                  <c:v>6316.3751160425127</c:v>
                </c:pt>
                <c:pt idx="70">
                  <c:v>6396.0869463056324</c:v>
                </c:pt>
                <c:pt idx="71">
                  <c:v>6465.3343009720465</c:v>
                </c:pt>
                <c:pt idx="72">
                  <c:v>6537.8538653645928</c:v>
                </c:pt>
                <c:pt idx="73">
                  <c:v>6596.4608697832573</c:v>
                </c:pt>
                <c:pt idx="74">
                  <c:v>6659.0674817613299</c:v>
                </c:pt>
                <c:pt idx="75">
                  <c:v>6729.8847856390285</c:v>
                </c:pt>
                <c:pt idx="76">
                  <c:v>6801.0819375196888</c:v>
                </c:pt>
                <c:pt idx="77">
                  <c:v>6891.5994927790825</c:v>
                </c:pt>
                <c:pt idx="78">
                  <c:v>6964.2399055458818</c:v>
                </c:pt>
                <c:pt idx="79">
                  <c:v>7061.5762110666119</c:v>
                </c:pt>
                <c:pt idx="80">
                  <c:v>7159.8498472341562</c:v>
                </c:pt>
                <c:pt idx="81">
                  <c:v>7268.0057413581308</c:v>
                </c:pt>
                <c:pt idx="82">
                  <c:v>7358.5219446771616</c:v>
                </c:pt>
                <c:pt idx="83">
                  <c:v>7413.1284323841955</c:v>
                </c:pt>
                <c:pt idx="84">
                  <c:v>7481.0732152530873</c:v>
                </c:pt>
                <c:pt idx="85">
                  <c:v>7537.2085175843549</c:v>
                </c:pt>
                <c:pt idx="86">
                  <c:v>7602.5112820079039</c:v>
                </c:pt>
                <c:pt idx="87">
                  <c:v>7649.4206660834152</c:v>
                </c:pt>
                <c:pt idx="88">
                  <c:v>7706.7876477621485</c:v>
                </c:pt>
                <c:pt idx="89">
                  <c:v>7772.5232433679539</c:v>
                </c:pt>
                <c:pt idx="90">
                  <c:v>7836.6351954437214</c:v>
                </c:pt>
                <c:pt idx="91">
                  <c:v>7893.2157990118785</c:v>
                </c:pt>
                <c:pt idx="92">
                  <c:v>7960.669876612772</c:v>
                </c:pt>
                <c:pt idx="93">
                  <c:v>8017.3841136946303</c:v>
                </c:pt>
                <c:pt idx="94">
                  <c:v>8067.9979554502052</c:v>
                </c:pt>
                <c:pt idx="95">
                  <c:v>8119.0253800957344</c:v>
                </c:pt>
                <c:pt idx="96">
                  <c:v>8175.6051385946503</c:v>
                </c:pt>
                <c:pt idx="97">
                  <c:v>8226.8051741736126</c:v>
                </c:pt>
                <c:pt idx="98">
                  <c:v>8270.1254334235764</c:v>
                </c:pt>
                <c:pt idx="99">
                  <c:v>8310.0761471306923</c:v>
                </c:pt>
                <c:pt idx="100">
                  <c:v>8364.3617046643212</c:v>
                </c:pt>
                <c:pt idx="101">
                  <c:v>8412.7431050794676</c:v>
                </c:pt>
                <c:pt idx="102">
                  <c:v>8460.2769736050523</c:v>
                </c:pt>
                <c:pt idx="103">
                  <c:v>8505.7249224014849</c:v>
                </c:pt>
                <c:pt idx="104">
                  <c:v>8542.2882149233737</c:v>
                </c:pt>
                <c:pt idx="105">
                  <c:v>8589.1704962009353</c:v>
                </c:pt>
                <c:pt idx="106">
                  <c:v>8641.3639369868743</c:v>
                </c:pt>
                <c:pt idx="107">
                  <c:v>8677.4260252960194</c:v>
                </c:pt>
                <c:pt idx="108">
                  <c:v>8720.0151544064083</c:v>
                </c:pt>
                <c:pt idx="109">
                  <c:v>8757.5637992322954</c:v>
                </c:pt>
                <c:pt idx="110">
                  <c:v>8794.3372403562335</c:v>
                </c:pt>
                <c:pt idx="111">
                  <c:v>8835.7424879243517</c:v>
                </c:pt>
                <c:pt idx="112">
                  <c:v>8876.3603505268275</c:v>
                </c:pt>
                <c:pt idx="113">
                  <c:v>8921.5484009057654</c:v>
                </c:pt>
                <c:pt idx="114">
                  <c:v>8973.0393768177128</c:v>
                </c:pt>
                <c:pt idx="115">
                  <c:v>9007.2091206211917</c:v>
                </c:pt>
                <c:pt idx="116">
                  <c:v>9044.1541602705493</c:v>
                </c:pt>
                <c:pt idx="117">
                  <c:v>9080.9296102577482</c:v>
                </c:pt>
                <c:pt idx="118">
                  <c:v>9125.0899999168396</c:v>
                </c:pt>
                <c:pt idx="119">
                  <c:v>9158.6366498405878</c:v>
                </c:pt>
                <c:pt idx="120">
                  <c:v>9201.8168135920878</c:v>
                </c:pt>
                <c:pt idx="121">
                  <c:v>9239.0678394008683</c:v>
                </c:pt>
                <c:pt idx="122">
                  <c:v>9284.7048013348267</c:v>
                </c:pt>
                <c:pt idx="123">
                  <c:v>9329.5644314573019</c:v>
                </c:pt>
                <c:pt idx="124">
                  <c:v>9373.0876677223696</c:v>
                </c:pt>
                <c:pt idx="125">
                  <c:v>9407.9714850533619</c:v>
                </c:pt>
                <c:pt idx="126">
                  <c:v>9458.9369000595525</c:v>
                </c:pt>
                <c:pt idx="127">
                  <c:v>9498.5185943216948</c:v>
                </c:pt>
                <c:pt idx="128">
                  <c:v>9545.1326806079869</c:v>
                </c:pt>
                <c:pt idx="129">
                  <c:v>9588.7708817227976</c:v>
                </c:pt>
                <c:pt idx="130">
                  <c:v>9638.2570828774442</c:v>
                </c:pt>
                <c:pt idx="131">
                  <c:v>9679.8536085093165</c:v>
                </c:pt>
                <c:pt idx="132">
                  <c:v>9721.8040029740514</c:v>
                </c:pt>
                <c:pt idx="133">
                  <c:v>9759.2233558822154</c:v>
                </c:pt>
                <c:pt idx="134">
                  <c:v>9797.5505820509643</c:v>
                </c:pt>
                <c:pt idx="135">
                  <c:v>9838.3885845669392</c:v>
                </c:pt>
                <c:pt idx="136">
                  <c:v>9873.1554962552964</c:v>
                </c:pt>
                <c:pt idx="137">
                  <c:v>9916.813961911068</c:v>
                </c:pt>
                <c:pt idx="138">
                  <c:v>9952.3223761357567</c:v>
                </c:pt>
                <c:pt idx="139">
                  <c:v>9986.0851645652619</c:v>
                </c:pt>
                <c:pt idx="140">
                  <c:v>10024.41906865819</c:v>
                </c:pt>
                <c:pt idx="141">
                  <c:v>10061.531584763785</c:v>
                </c:pt>
                <c:pt idx="142">
                  <c:v>10089.108124998127</c:v>
                </c:pt>
                <c:pt idx="143">
                  <c:v>10117.076003687298</c:v>
                </c:pt>
                <c:pt idx="144">
                  <c:v>10149.55541696444</c:v>
                </c:pt>
                <c:pt idx="145">
                  <c:v>10177.780301496394</c:v>
                </c:pt>
                <c:pt idx="146">
                  <c:v>10209.451393101037</c:v>
                </c:pt>
                <c:pt idx="147">
                  <c:v>10237.417749692779</c:v>
                </c:pt>
                <c:pt idx="148">
                  <c:v>10263.23115116902</c:v>
                </c:pt>
                <c:pt idx="149">
                  <c:v>10289.933704311728</c:v>
                </c:pt>
                <c:pt idx="150">
                  <c:v>10315.00915695426</c:v>
                </c:pt>
                <c:pt idx="151">
                  <c:v>10339.470298207529</c:v>
                </c:pt>
                <c:pt idx="152">
                  <c:v>10363.322239480351</c:v>
                </c:pt>
                <c:pt idx="153">
                  <c:v>10388.053961522215</c:v>
                </c:pt>
                <c:pt idx="154">
                  <c:v>10414.641612609736</c:v>
                </c:pt>
                <c:pt idx="155">
                  <c:v>10442.577529192247</c:v>
                </c:pt>
                <c:pt idx="156">
                  <c:v>10465.506670246774</c:v>
                </c:pt>
                <c:pt idx="157">
                  <c:v>10493.1867057126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F89-45AC-8B9C-A80C95A1DD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0-95 year olds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90-95 year olds'!$R$12:$R$23</c:f>
              <c:numCache>
                <c:formatCode>General</c:formatCode>
                <c:ptCount val="12"/>
                <c:pt idx="0">
                  <c:v>65</c:v>
                </c:pt>
                <c:pt idx="1">
                  <c:v>125.41999999999999</c:v>
                </c:pt>
                <c:pt idx="2">
                  <c:v>168.01005799999999</c:v>
                </c:pt>
                <c:pt idx="3">
                  <c:v>209.87709906299997</c:v>
                </c:pt>
                <c:pt idx="4">
                  <c:v>275.68800302466394</c:v>
                </c:pt>
                <c:pt idx="5">
                  <c:v>316.07224726351438</c:v>
                </c:pt>
                <c:pt idx="6">
                  <c:v>373.42305154989214</c:v>
                </c:pt>
                <c:pt idx="7">
                  <c:v>425.92510601933066</c:v>
                </c:pt>
                <c:pt idx="8">
                  <c:v>484.08163175512772</c:v>
                </c:pt>
                <c:pt idx="9">
                  <c:v>540.51566693776817</c:v>
                </c:pt>
                <c:pt idx="10">
                  <c:v>582.33328700810478</c:v>
                </c:pt>
                <c:pt idx="11">
                  <c:v>636.320906765577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D2-4F55-8858-C09ED135334B}"/>
            </c:ext>
          </c:extLst>
        </c:ser>
        <c:ser>
          <c:idx val="1"/>
          <c:order val="1"/>
          <c:tx>
            <c:strRef>
              <c:f>'90-95 year olds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90-95 year olds'!$S$12:$S$23</c:f>
              <c:numCache>
                <c:formatCode>General</c:formatCode>
                <c:ptCount val="12"/>
                <c:pt idx="0">
                  <c:v>96</c:v>
                </c:pt>
                <c:pt idx="1">
                  <c:v>205.49506447916667</c:v>
                </c:pt>
                <c:pt idx="2">
                  <c:v>292.68902189950751</c:v>
                </c:pt>
                <c:pt idx="3">
                  <c:v>387.37306808067046</c:v>
                </c:pt>
                <c:pt idx="4">
                  <c:v>474.75013067689963</c:v>
                </c:pt>
                <c:pt idx="5">
                  <c:v>564.65787873345073</c:v>
                </c:pt>
                <c:pt idx="6">
                  <c:v>662.9078709996071</c:v>
                </c:pt>
                <c:pt idx="7">
                  <c:v>746.18226114275706</c:v>
                </c:pt>
                <c:pt idx="8">
                  <c:v>850.27935940536258</c:v>
                </c:pt>
                <c:pt idx="9">
                  <c:v>943.34480495896014</c:v>
                </c:pt>
                <c:pt idx="10">
                  <c:v>1037.8931169744878</c:v>
                </c:pt>
                <c:pt idx="11">
                  <c:v>1134.85937033488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DD2-4F55-8858-C09ED13533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90-95 year olds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90-95 year olds'!$O$79:$O$252</c:f>
              <c:numCache>
                <c:formatCode>General</c:formatCode>
                <c:ptCount val="174"/>
                <c:pt idx="0">
                  <c:v>1.476923076923077</c:v>
                </c:pt>
                <c:pt idx="1">
                  <c:v>1.812232116503917</c:v>
                </c:pt>
                <c:pt idx="2">
                  <c:v>2.0472843080030754</c:v>
                </c:pt>
                <c:pt idx="3">
                  <c:v>2.2615413885754641</c:v>
                </c:pt>
                <c:pt idx="4">
                  <c:v>1.3276988665453964</c:v>
                </c:pt>
                <c:pt idx="5">
                  <c:v>2.2263075551147251</c:v>
                </c:pt>
                <c:pt idx="6">
                  <c:v>1.7131406174454149</c:v>
                </c:pt>
                <c:pt idx="7">
                  <c:v>1.5861167907557592</c:v>
                </c:pt>
                <c:pt idx="8">
                  <c:v>1.7899469912545107</c:v>
                </c:pt>
                <c:pt idx="9">
                  <c:v>1.6491013845174272</c:v>
                </c:pt>
                <c:pt idx="10">
                  <c:v>2.2609682678377903</c:v>
                </c:pt>
                <c:pt idx="11">
                  <c:v>1.7960831352816877</c:v>
                </c:pt>
                <c:pt idx="12">
                  <c:v>1.6655728799797449</c:v>
                </c:pt>
                <c:pt idx="13">
                  <c:v>1.8179552831987393</c:v>
                </c:pt>
                <c:pt idx="14">
                  <c:v>1.6653290105309653</c:v>
                </c:pt>
                <c:pt idx="15">
                  <c:v>1.9088468251442536</c:v>
                </c:pt>
                <c:pt idx="16">
                  <c:v>1.6996051575285416</c:v>
                </c:pt>
                <c:pt idx="17">
                  <c:v>1.3963025035048449</c:v>
                </c:pt>
                <c:pt idx="18">
                  <c:v>1.3654695710933378</c:v>
                </c:pt>
                <c:pt idx="19">
                  <c:v>1.5811551966023294</c:v>
                </c:pt>
                <c:pt idx="20">
                  <c:v>1.4836092285167015</c:v>
                </c:pt>
                <c:pt idx="21">
                  <c:v>1.4660904564676254</c:v>
                </c:pt>
                <c:pt idx="22">
                  <c:v>1.2111907938215236</c:v>
                </c:pt>
                <c:pt idx="23">
                  <c:v>1.0371331761512728</c:v>
                </c:pt>
                <c:pt idx="24">
                  <c:v>1.1548794620506084</c:v>
                </c:pt>
                <c:pt idx="25">
                  <c:v>1.0352439538840859</c:v>
                </c:pt>
                <c:pt idx="26">
                  <c:v>0.97628343047897181</c:v>
                </c:pt>
                <c:pt idx="27">
                  <c:v>1.3599654475502176</c:v>
                </c:pt>
                <c:pt idx="28">
                  <c:v>1.1804318771241615</c:v>
                </c:pt>
                <c:pt idx="29">
                  <c:v>1.2221188046106299</c:v>
                </c:pt>
                <c:pt idx="30">
                  <c:v>1.5495542878230006</c:v>
                </c:pt>
                <c:pt idx="31">
                  <c:v>2.12865219038187</c:v>
                </c:pt>
                <c:pt idx="32">
                  <c:v>1.3685206862259085</c:v>
                </c:pt>
                <c:pt idx="33">
                  <c:v>1.1699626801432079</c:v>
                </c:pt>
                <c:pt idx="34">
                  <c:v>1.4096601527714998</c:v>
                </c:pt>
                <c:pt idx="35">
                  <c:v>1.0425531592220607</c:v>
                </c:pt>
                <c:pt idx="36">
                  <c:v>0.77749784005337463</c:v>
                </c:pt>
                <c:pt idx="37">
                  <c:v>1.2682849104988316</c:v>
                </c:pt>
                <c:pt idx="38">
                  <c:v>1.2999032565318913</c:v>
                </c:pt>
                <c:pt idx="39">
                  <c:v>1.1042467639852143</c:v>
                </c:pt>
                <c:pt idx="40">
                  <c:v>0.94403213377392903</c:v>
                </c:pt>
                <c:pt idx="41">
                  <c:v>1.2442220740631538</c:v>
                </c:pt>
                <c:pt idx="42">
                  <c:v>1.3528915216082176</c:v>
                </c:pt>
                <c:pt idx="43">
                  <c:v>1.0581488786354496</c:v>
                </c:pt>
                <c:pt idx="44">
                  <c:v>1.0963356938595936</c:v>
                </c:pt>
                <c:pt idx="45">
                  <c:v>1.4052232790050787</c:v>
                </c:pt>
                <c:pt idx="46">
                  <c:v>0.92133307297886702</c:v>
                </c:pt>
                <c:pt idx="47">
                  <c:v>1.0398230683276499</c:v>
                </c:pt>
                <c:pt idx="48">
                  <c:v>1.2976242019279471</c:v>
                </c:pt>
                <c:pt idx="49">
                  <c:v>1.4817343026495777</c:v>
                </c:pt>
                <c:pt idx="50">
                  <c:v>1.2648454508338094</c:v>
                </c:pt>
                <c:pt idx="51">
                  <c:v>1.3123530918230188</c:v>
                </c:pt>
                <c:pt idx="52">
                  <c:v>1.377616470238509</c:v>
                </c:pt>
                <c:pt idx="53">
                  <c:v>1.0467507981128481</c:v>
                </c:pt>
                <c:pt idx="54">
                  <c:v>0.95716884602282903</c:v>
                </c:pt>
                <c:pt idx="55">
                  <c:v>1.0286719013023153</c:v>
                </c:pt>
                <c:pt idx="56">
                  <c:v>1.9835740270305611</c:v>
                </c:pt>
                <c:pt idx="57">
                  <c:v>1.8609239036859648</c:v>
                </c:pt>
                <c:pt idx="58">
                  <c:v>1.3958304480358803</c:v>
                </c:pt>
                <c:pt idx="59">
                  <c:v>1.1526469069977447</c:v>
                </c:pt>
                <c:pt idx="60">
                  <c:v>1.1600893819868743</c:v>
                </c:pt>
                <c:pt idx="61">
                  <c:v>1.3959916344994918</c:v>
                </c:pt>
                <c:pt idx="62">
                  <c:v>1.3600721288258957</c:v>
                </c:pt>
                <c:pt idx="63">
                  <c:v>1.0959929611453196</c:v>
                </c:pt>
                <c:pt idx="64">
                  <c:v>0.92953862522809605</c:v>
                </c:pt>
                <c:pt idx="65">
                  <c:v>1.295799807822503</c:v>
                </c:pt>
                <c:pt idx="66">
                  <c:v>0.70305892005729675</c:v>
                </c:pt>
                <c:pt idx="67">
                  <c:v>1.1566537261911658</c:v>
                </c:pt>
                <c:pt idx="68">
                  <c:v>1.1702990334218926</c:v>
                </c:pt>
                <c:pt idx="69">
                  <c:v>1.0554830327014397</c:v>
                </c:pt>
                <c:pt idx="70">
                  <c:v>1.0634131113495886</c:v>
                </c:pt>
                <c:pt idx="71">
                  <c:v>0.86122117257803399</c:v>
                </c:pt>
                <c:pt idx="72">
                  <c:v>1.1549141710091306</c:v>
                </c:pt>
                <c:pt idx="73">
                  <c:v>0.78268256509039158</c:v>
                </c:pt>
                <c:pt idx="74">
                  <c:v>1.0675084878071313</c:v>
                </c:pt>
                <c:pt idx="75">
                  <c:v>1.0492261490479566</c:v>
                </c:pt>
                <c:pt idx="76">
                  <c:v>1.0475213116517654</c:v>
                </c:pt>
                <c:pt idx="77">
                  <c:v>1.3225240910008753</c:v>
                </c:pt>
                <c:pt idx="78">
                  <c:v>0.98041770307858311</c:v>
                </c:pt>
                <c:pt idx="79">
                  <c:v>1.1219582080730999</c:v>
                </c:pt>
                <c:pt idx="80">
                  <c:v>1.2782820917462796</c:v>
                </c:pt>
                <c:pt idx="81">
                  <c:v>1.1176360136741503</c:v>
                </c:pt>
                <c:pt idx="82">
                  <c:v>1.4596263656096737</c:v>
                </c:pt>
                <c:pt idx="83">
                  <c:v>0.927436636362443</c:v>
                </c:pt>
                <c:pt idx="84">
                  <c:v>1.3505869755308444</c:v>
                </c:pt>
                <c:pt idx="85">
                  <c:v>0.94019325034230927</c:v>
                </c:pt>
                <c:pt idx="86">
                  <c:v>0.91903593245828941</c:v>
                </c:pt>
                <c:pt idx="87">
                  <c:v>0.73051266228145606</c:v>
                </c:pt>
                <c:pt idx="88">
                  <c:v>1.0350166517866739</c:v>
                </c:pt>
                <c:pt idx="89">
                  <c:v>1.2618847493041285</c:v>
                </c:pt>
                <c:pt idx="90">
                  <c:v>1.0369855644314092</c:v>
                </c:pt>
                <c:pt idx="91">
                  <c:v>1.3632109777144155</c:v>
                </c:pt>
                <c:pt idx="92">
                  <c:v>0.865990365347582</c:v>
                </c:pt>
                <c:pt idx="93">
                  <c:v>1.0587497030057529</c:v>
                </c:pt>
                <c:pt idx="94">
                  <c:v>0.79613209268266427</c:v>
                </c:pt>
                <c:pt idx="95">
                  <c:v>0.90699720668260586</c:v>
                </c:pt>
                <c:pt idx="96">
                  <c:v>1.158488981671467</c:v>
                </c:pt>
                <c:pt idx="97">
                  <c:v>0.96393523379290647</c:v>
                </c:pt>
                <c:pt idx="98">
                  <c:v>0.84106504668810911</c:v>
                </c:pt>
                <c:pt idx="99">
                  <c:v>1.1780345722983743</c:v>
                </c:pt>
                <c:pt idx="100">
                  <c:v>1.2868204453219143</c:v>
                </c:pt>
                <c:pt idx="101">
                  <c:v>0.88580503581493075</c:v>
                </c:pt>
                <c:pt idx="102">
                  <c:v>1.296357125203623</c:v>
                </c:pt>
                <c:pt idx="103">
                  <c:v>0.92314001854456962</c:v>
                </c:pt>
                <c:pt idx="104">
                  <c:v>0.73751204524448055</c:v>
                </c:pt>
                <c:pt idx="105">
                  <c:v>1.0244520768232723</c:v>
                </c:pt>
                <c:pt idx="106">
                  <c:v>1.3114098715699709</c:v>
                </c:pt>
                <c:pt idx="107">
                  <c:v>0.81410088822174564</c:v>
                </c:pt>
                <c:pt idx="108">
                  <c:v>0.60757794377179564</c:v>
                </c:pt>
                <c:pt idx="109">
                  <c:v>0.83591608536642692</c:v>
                </c:pt>
                <c:pt idx="110">
                  <c:v>1.1381545830080864</c:v>
                </c:pt>
                <c:pt idx="111">
                  <c:v>1.2726028607951989</c:v>
                </c:pt>
                <c:pt idx="112">
                  <c:v>0.92979320608916183</c:v>
                </c:pt>
                <c:pt idx="113">
                  <c:v>0.76090365028773777</c:v>
                </c:pt>
                <c:pt idx="114">
                  <c:v>1.291513573610912</c:v>
                </c:pt>
                <c:pt idx="115">
                  <c:v>0.8510990461812511</c:v>
                </c:pt>
                <c:pt idx="116">
                  <c:v>0.7476784647797633</c:v>
                </c:pt>
                <c:pt idx="117">
                  <c:v>0.81298015601533802</c:v>
                </c:pt>
                <c:pt idx="118">
                  <c:v>0.96944991263777847</c:v>
                </c:pt>
                <c:pt idx="119">
                  <c:v>0.66484358082251671</c:v>
                </c:pt>
                <c:pt idx="120">
                  <c:v>0.6924430400103635</c:v>
                </c:pt>
                <c:pt idx="121">
                  <c:v>0.57202402350739223</c:v>
                </c:pt>
                <c:pt idx="122">
                  <c:v>0.72170141018139189</c:v>
                </c:pt>
                <c:pt idx="123">
                  <c:v>0.7608355584990919</c:v>
                </c:pt>
                <c:pt idx="124">
                  <c:v>0.96452442785793591</c:v>
                </c:pt>
                <c:pt idx="125">
                  <c:v>1.1220102700116752</c:v>
                </c:pt>
                <c:pt idx="126">
                  <c:v>0.8817612990640421</c:v>
                </c:pt>
                <c:pt idx="127">
                  <c:v>0.60448823876411129</c:v>
                </c:pt>
                <c:pt idx="128">
                  <c:v>0.86760543525717393</c:v>
                </c:pt>
                <c:pt idx="129">
                  <c:v>0.98580866907846376</c:v>
                </c:pt>
                <c:pt idx="130">
                  <c:v>0.90830198512850657</c:v>
                </c:pt>
                <c:pt idx="131">
                  <c:v>0.50545497454139332</c:v>
                </c:pt>
                <c:pt idx="132">
                  <c:v>0.66819916278866731</c:v>
                </c:pt>
                <c:pt idx="133">
                  <c:v>0.73985513720931817</c:v>
                </c:pt>
                <c:pt idx="134">
                  <c:v>0.71670269998863789</c:v>
                </c:pt>
                <c:pt idx="135">
                  <c:v>0.83817048918803894</c:v>
                </c:pt>
                <c:pt idx="136">
                  <c:v>0.79197085166954773</c:v>
                </c:pt>
                <c:pt idx="137">
                  <c:v>0.62182365431121589</c:v>
                </c:pt>
                <c:pt idx="138">
                  <c:v>0.52154404759541395</c:v>
                </c:pt>
                <c:pt idx="139">
                  <c:v>0.60970899982341442</c:v>
                </c:pt>
                <c:pt idx="140">
                  <c:v>0.68744487679864341</c:v>
                </c:pt>
                <c:pt idx="141">
                  <c:v>0.73048524831919459</c:v>
                </c:pt>
                <c:pt idx="142">
                  <c:v>0.53901563020277843</c:v>
                </c:pt>
                <c:pt idx="143">
                  <c:v>0.49116333922871941</c:v>
                </c:pt>
                <c:pt idx="144">
                  <c:v>0.56642853132701398</c:v>
                </c:pt>
                <c:pt idx="145">
                  <c:v>0.51324998808748001</c:v>
                </c:pt>
                <c:pt idx="146">
                  <c:v>0.45753078709573136</c:v>
                </c:pt>
                <c:pt idx="147">
                  <c:v>0.71643316820063396</c:v>
                </c:pt>
                <c:pt idx="148">
                  <c:v>1.3133653494314168</c:v>
                </c:pt>
                <c:pt idx="149">
                  <c:v>0.47220619445767598</c:v>
                </c:pt>
                <c:pt idx="150">
                  <c:v>0.44035020473840192</c:v>
                </c:pt>
                <c:pt idx="151">
                  <c:v>0.5018544050472431</c:v>
                </c:pt>
                <c:pt idx="152">
                  <c:v>0.63547849000025647</c:v>
                </c:pt>
                <c:pt idx="153">
                  <c:v>0.47257730037993734</c:v>
                </c:pt>
                <c:pt idx="154">
                  <c:v>0.50450909573540759</c:v>
                </c:pt>
                <c:pt idx="155">
                  <c:v>0.59220900480139926</c:v>
                </c:pt>
                <c:pt idx="156">
                  <c:v>0.38615386315517053</c:v>
                </c:pt>
                <c:pt idx="157">
                  <c:v>0.54461656159034177</c:v>
                </c:pt>
                <c:pt idx="158">
                  <c:v>0.42329448514860185</c:v>
                </c:pt>
                <c:pt idx="159">
                  <c:v>0.39067562137733436</c:v>
                </c:pt>
                <c:pt idx="160">
                  <c:v>0.35655735304248515</c:v>
                </c:pt>
                <c:pt idx="161">
                  <c:v>0.36185222447316173</c:v>
                </c:pt>
                <c:pt idx="162">
                  <c:v>0.36620376068314126</c:v>
                </c:pt>
                <c:pt idx="163">
                  <c:v>0.42091726192040363</c:v>
                </c:pt>
                <c:pt idx="164">
                  <c:v>0.954886634245523</c:v>
                </c:pt>
                <c:pt idx="165">
                  <c:v>0.49802718809452551</c:v>
                </c:pt>
                <c:pt idx="166">
                  <c:v>0.39028794168952924</c:v>
                </c:pt>
                <c:pt idx="167">
                  <c:v>0.50153457021718084</c:v>
                </c:pt>
                <c:pt idx="168">
                  <c:v>0.48861161647378215</c:v>
                </c:pt>
                <c:pt idx="169">
                  <c:v>0.96126355705340605</c:v>
                </c:pt>
                <c:pt idx="170">
                  <c:v>0.41920572766451347</c:v>
                </c:pt>
                <c:pt idx="171">
                  <c:v>0.46042308066425808</c:v>
                </c:pt>
                <c:pt idx="172">
                  <c:v>0.40961135158008988</c:v>
                </c:pt>
                <c:pt idx="173">
                  <c:v>0.674828042380014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BE-4B05-A7AD-701F873963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90-95 year olds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90-95 year old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90-95 year olds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65</c:v>
                      </c:pt>
                      <c:pt idx="1">
                        <c:v>60.419999999999995</c:v>
                      </c:pt>
                      <c:pt idx="2">
                        <c:v>42.590057999999992</c:v>
                      </c:pt>
                      <c:pt idx="3">
                        <c:v>41.867041062999981</c:v>
                      </c:pt>
                      <c:pt idx="4">
                        <c:v>65.810903961663968</c:v>
                      </c:pt>
                      <c:pt idx="5">
                        <c:v>40.384244238850457</c:v>
                      </c:pt>
                      <c:pt idx="6">
                        <c:v>57.350804286377752</c:v>
                      </c:pt>
                      <c:pt idx="7">
                        <c:v>52.502054469438541</c:v>
                      </c:pt>
                      <c:pt idx="8">
                        <c:v>58.156525735797061</c:v>
                      </c:pt>
                      <c:pt idx="9">
                        <c:v>56.434035182640443</c:v>
                      </c:pt>
                      <c:pt idx="10">
                        <c:v>41.817620070336567</c:v>
                      </c:pt>
                      <c:pt idx="11">
                        <c:v>53.98761975747297</c:v>
                      </c:pt>
                      <c:pt idx="12">
                        <c:v>63.064018391099317</c:v>
                      </c:pt>
                      <c:pt idx="13">
                        <c:v>58.030857337092442</c:v>
                      </c:pt>
                      <c:pt idx="14">
                        <c:v>52.924141891428299</c:v>
                      </c:pt>
                      <c:pt idx="15">
                        <c:v>53.294610884668288</c:v>
                      </c:pt>
                      <c:pt idx="16">
                        <c:v>49.19536706412255</c:v>
                      </c:pt>
                      <c:pt idx="17">
                        <c:v>67.554183591233723</c:v>
                      </c:pt>
                      <c:pt idx="18">
                        <c:v>74.829769164009605</c:v>
                      </c:pt>
                      <c:pt idx="19">
                        <c:v>76.495298420099431</c:v>
                      </c:pt>
                      <c:pt idx="20">
                        <c:v>88.527894689493863</c:v>
                      </c:pt>
                      <c:pt idx="21">
                        <c:v>79.885502684546779</c:v>
                      </c:pt>
                      <c:pt idx="22">
                        <c:v>93.269218786479527</c:v>
                      </c:pt>
                      <c:pt idx="23">
                        <c:v>116.22860285600629</c:v>
                      </c:pt>
                      <c:pt idx="24">
                        <c:v>119.40669202702858</c:v>
                      </c:pt>
                      <c:pt idx="25">
                        <c:v>96.432135134342957</c:v>
                      </c:pt>
                      <c:pt idx="26">
                        <c:v>112.69225984625476</c:v>
                      </c:pt>
                      <c:pt idx="27">
                        <c:v>94.165172785999204</c:v>
                      </c:pt>
                      <c:pt idx="28">
                        <c:v>82.667363739667707</c:v>
                      </c:pt>
                      <c:pt idx="29">
                        <c:v>75.900796878270782</c:v>
                      </c:pt>
                      <c:pt idx="30">
                        <c:v>70.268223226062332</c:v>
                      </c:pt>
                      <c:pt idx="31">
                        <c:v>52.139021633738245</c:v>
                      </c:pt>
                      <c:pt idx="32">
                        <c:v>70.005326380232546</c:v>
                      </c:pt>
                      <c:pt idx="33">
                        <c:v>88.119204581117714</c:v>
                      </c:pt>
                      <c:pt idx="34">
                        <c:v>84.933065912620435</c:v>
                      </c:pt>
                      <c:pt idx="35">
                        <c:v>90.633722590367498</c:v>
                      </c:pt>
                      <c:pt idx="36">
                        <c:v>100.26642781102824</c:v>
                      </c:pt>
                      <c:pt idx="37">
                        <c:v>72.490056373326979</c:v>
                      </c:pt>
                      <c:pt idx="38">
                        <c:v>71.693960218512757</c:v>
                      </c:pt>
                      <c:pt idx="39">
                        <c:v>84.009679057503803</c:v>
                      </c:pt>
                      <c:pt idx="40">
                        <c:v>97.816144750110425</c:v>
                      </c:pt>
                      <c:pt idx="41">
                        <c:v>73.210096986281968</c:v>
                      </c:pt>
                      <c:pt idx="42">
                        <c:v>80.424619271111922</c:v>
                      </c:pt>
                      <c:pt idx="43">
                        <c:v>72.888832445408724</c:v>
                      </c:pt>
                      <c:pt idx="44">
                        <c:v>77.476779509889184</c:v>
                      </c:pt>
                      <c:pt idx="45">
                        <c:v>56.119013958329717</c:v>
                      </c:pt>
                      <c:pt idx="46">
                        <c:v>89.591952649816378</c:v>
                      </c:pt>
                      <c:pt idx="47">
                        <c:v>66.623332665869597</c:v>
                      </c:pt>
                      <c:pt idx="48">
                        <c:v>58.703483995214341</c:v>
                      </c:pt>
                      <c:pt idx="49">
                        <c:v>43.632063330442996</c:v>
                      </c:pt>
                      <c:pt idx="50">
                        <c:v>55.276194296015731</c:v>
                      </c:pt>
                      <c:pt idx="51">
                        <c:v>54.235867972598399</c:v>
                      </c:pt>
                      <c:pt idx="52">
                        <c:v>47.429266542037297</c:v>
                      </c:pt>
                      <c:pt idx="53">
                        <c:v>65.129006465224833</c:v>
                      </c:pt>
                      <c:pt idx="54">
                        <c:v>75.78700654544518</c:v>
                      </c:pt>
                      <c:pt idx="55">
                        <c:v>52.835203101643813</c:v>
                      </c:pt>
                      <c:pt idx="56">
                        <c:v>42.859623227147338</c:v>
                      </c:pt>
                      <c:pt idx="57">
                        <c:v>44.647904058348992</c:v>
                      </c:pt>
                      <c:pt idx="58">
                        <c:v>61.445933828568499</c:v>
                      </c:pt>
                      <c:pt idx="59">
                        <c:v>58.857711201204147</c:v>
                      </c:pt>
                      <c:pt idx="60">
                        <c:v>51.671033746328909</c:v>
                      </c:pt>
                      <c:pt idx="61">
                        <c:v>53.563105423216534</c:v>
                      </c:pt>
                      <c:pt idx="62">
                        <c:v>50.855873037683097</c:v>
                      </c:pt>
                      <c:pt idx="63">
                        <c:v>51.211864148946873</c:v>
                      </c:pt>
                      <c:pt idx="64">
                        <c:v>62.509511755138789</c:v>
                      </c:pt>
                      <c:pt idx="65">
                        <c:v>56.652370503682278</c:v>
                      </c:pt>
                      <c:pt idx="66">
                        <c:v>83.988712948667398</c:v>
                      </c:pt>
                      <c:pt idx="67">
                        <c:v>65.427207387011904</c:v>
                      </c:pt>
                      <c:pt idx="68">
                        <c:v>67.492153883567838</c:v>
                      </c:pt>
                      <c:pt idx="69">
                        <c:v>84.146646332360618</c:v>
                      </c:pt>
                      <c:pt idx="70">
                        <c:v>74.95847983476169</c:v>
                      </c:pt>
                      <c:pt idx="71">
                        <c:v>80.406005880144477</c:v>
                      </c:pt>
                      <c:pt idx="72">
                        <c:v>62.792167775706289</c:v>
                      </c:pt>
                      <c:pt idx="73">
                        <c:v>74.879660072529745</c:v>
                      </c:pt>
                      <c:pt idx="74">
                        <c:v>58.64741376125135</c:v>
                      </c:pt>
                      <c:pt idx="75">
                        <c:v>67.494795037234397</c:v>
                      </c:pt>
                      <c:pt idx="76">
                        <c:v>67.967258602495036</c:v>
                      </c:pt>
                      <c:pt idx="77">
                        <c:v>68.443029412712491</c:v>
                      </c:pt>
                      <c:pt idx="78">
                        <c:v>74.091290414996578</c:v>
                      </c:pt>
                      <c:pt idx="79">
                        <c:v>86.755731916164592</c:v>
                      </c:pt>
                      <c:pt idx="80">
                        <c:v>76.879459394828402</c:v>
                      </c:pt>
                      <c:pt idx="81">
                        <c:v>96.772019513240252</c:v>
                      </c:pt>
                      <c:pt idx="82">
                        <c:v>62.01326959534822</c:v>
                      </c:pt>
                      <c:pt idx="83">
                        <c:v>58.878941769229044</c:v>
                      </c:pt>
                      <c:pt idx="84">
                        <c:v>50.307595215914603</c:v>
                      </c:pt>
                      <c:pt idx="85">
                        <c:v>59.706132022144928</c:v>
                      </c:pt>
                      <c:pt idx="86">
                        <c:v>71.055724936536294</c:v>
                      </c:pt>
                      <c:pt idx="87">
                        <c:v>64.214333984313356</c:v>
                      </c:pt>
                      <c:pt idx="88">
                        <c:v>55.426143704745897</c:v>
                      </c:pt>
                      <c:pt idx="89">
                        <c:v>52.09318492996718</c:v>
                      </c:pt>
                      <c:pt idx="90">
                        <c:v>61.825308157419251</c:v>
                      </c:pt>
                      <c:pt idx="91">
                        <c:v>41.505390209680783</c:v>
                      </c:pt>
                      <c:pt idx="92">
                        <c:v>77.892411163049573</c:v>
                      </c:pt>
                      <c:pt idx="93">
                        <c:v>53.567181101301109</c:v>
                      </c:pt>
                      <c:pt idx="94">
                        <c:v>63.574678399190603</c:v>
                      </c:pt>
                      <c:pt idx="95">
                        <c:v>56.259737372471605</c:v>
                      </c:pt>
                      <c:pt idx="96">
                        <c:v>48.839272012136981</c:v>
                      </c:pt>
                      <c:pt idx="97">
                        <c:v>53.11563866951969</c:v>
                      </c:pt>
                      <c:pt idx="98">
                        <c:v>51.506431542420898</c:v>
                      </c:pt>
                      <c:pt idx="99">
                        <c:v>33.913023137488587</c:v>
                      </c:pt>
                      <c:pt idx="100">
                        <c:v>42.185805899321828</c:v>
                      </c:pt>
                      <c:pt idx="101">
                        <c:v>54.618565552221945</c:v>
                      </c:pt>
                      <c:pt idx="102">
                        <c:v>36.667263674058326</c:v>
                      </c:pt>
                      <c:pt idx="103">
                        <c:v>49.231912693035646</c:v>
                      </c:pt>
                      <c:pt idx="104">
                        <c:v>49.576536081886886</c:v>
                      </c:pt>
                      <c:pt idx="105">
                        <c:v>45.763274181588415</c:v>
                      </c:pt>
                      <c:pt idx="106">
                        <c:v>39.799487496196861</c:v>
                      </c:pt>
                      <c:pt idx="107">
                        <c:v>44.296829583267112</c:v>
                      </c:pt>
                      <c:pt idx="108">
                        <c:v>70.096568756264247</c:v>
                      </c:pt>
                      <c:pt idx="109">
                        <c:v>44.919155742082424</c:v>
                      </c:pt>
                      <c:pt idx="110">
                        <c:v>32.309707023054997</c:v>
                      </c:pt>
                      <c:pt idx="111">
                        <c:v>32.535874972216376</c:v>
                      </c:pt>
                      <c:pt idx="112">
                        <c:v>43.684834796029179</c:v>
                      </c:pt>
                      <c:pt idx="113">
                        <c:v>59.387348663461864</c:v>
                      </c:pt>
                      <c:pt idx="114">
                        <c:v>39.86870673607072</c:v>
                      </c:pt>
                      <c:pt idx="115">
                        <c:v>40.147787683223214</c:v>
                      </c:pt>
                      <c:pt idx="116">
                        <c:v>49.413004907451494</c:v>
                      </c:pt>
                      <c:pt idx="117">
                        <c:v>45.235359947094224</c:v>
                      </c:pt>
                      <c:pt idx="118">
                        <c:v>45.552007466723879</c:v>
                      </c:pt>
                      <c:pt idx="119">
                        <c:v>50.457958670890037</c:v>
                      </c:pt>
                      <c:pt idx="120">
                        <c:v>62.359156286492237</c:v>
                      </c:pt>
                      <c:pt idx="121">
                        <c:v>65.121435950145738</c:v>
                      </c:pt>
                      <c:pt idx="122">
                        <c:v>63.235240073161158</c:v>
                      </c:pt>
                      <c:pt idx="123">
                        <c:v>58.96100625340118</c:v>
                      </c:pt>
                      <c:pt idx="124">
                        <c:v>45.124037305852987</c:v>
                      </c:pt>
                      <c:pt idx="125">
                        <c:v>31.090461703732704</c:v>
                      </c:pt>
                      <c:pt idx="126">
                        <c:v>57.799559881216297</c:v>
                      </c:pt>
                      <c:pt idx="127">
                        <c:v>65.479676400432908</c:v>
                      </c:pt>
                      <c:pt idx="128">
                        <c:v>53.727287073155196</c:v>
                      </c:pt>
                      <c:pt idx="129">
                        <c:v>44.266400249455046</c:v>
                      </c:pt>
                      <c:pt idx="130">
                        <c:v>54.482101729245947</c:v>
                      </c:pt>
                      <c:pt idx="131">
                        <c:v>82.295214662025998</c:v>
                      </c:pt>
                      <c:pt idx="132">
                        <c:v>62.78127360959104</c:v>
                      </c:pt>
                      <c:pt idx="133">
                        <c:v>50.576594019886528</c:v>
                      </c:pt>
                      <c:pt idx="134">
                        <c:v>53.477161686927019</c:v>
                      </c:pt>
                      <c:pt idx="135">
                        <c:v>48.722787359808315</c:v>
                      </c:pt>
                      <c:pt idx="136">
                        <c:v>43.899231411187287</c:v>
                      </c:pt>
                      <c:pt idx="137">
                        <c:v>70.21036487286888</c:v>
                      </c:pt>
                      <c:pt idx="138">
                        <c:v>68.083250855609364</c:v>
                      </c:pt>
                      <c:pt idx="139">
                        <c:v>55.375250224752733</c:v>
                      </c:pt>
                      <c:pt idx="140">
                        <c:v>55.762876976325998</c:v>
                      </c:pt>
                      <c:pt idx="141">
                        <c:v>50.805291675621199</c:v>
                      </c:pt>
                      <c:pt idx="142">
                        <c:v>51.160928717350544</c:v>
                      </c:pt>
                      <c:pt idx="143">
                        <c:v>56.942113662411145</c:v>
                      </c:pt>
                      <c:pt idx="144">
                        <c:v>57.34070845804802</c:v>
                      </c:pt>
                      <c:pt idx="145">
                        <c:v>54.992469921194612</c:v>
                      </c:pt>
                      <c:pt idx="146">
                        <c:v>69.221771513303722</c:v>
                      </c:pt>
                      <c:pt idx="147">
                        <c:v>39.035541391782232</c:v>
                      </c:pt>
                      <c:pt idx="148">
                        <c:v>19.65439509076235</c:v>
                      </c:pt>
                      <c:pt idx="149">
                        <c:v>56.54850244685052</c:v>
                      </c:pt>
                      <c:pt idx="150">
                        <c:v>56.944341963978474</c:v>
                      </c:pt>
                      <c:pt idx="151">
                        <c:v>48.741509504067373</c:v>
                      </c:pt>
                      <c:pt idx="152">
                        <c:v>37.533829465749761</c:v>
                      </c:pt>
                      <c:pt idx="153">
                        <c:v>52.333707145860004</c:v>
                      </c:pt>
                      <c:pt idx="154">
                        <c:v>52.700043095881021</c:v>
                      </c:pt>
                      <c:pt idx="155">
                        <c:v>47.172394131157496</c:v>
                      </c:pt>
                      <c:pt idx="156">
                        <c:v>59.378251112594491</c:v>
                      </c:pt>
                      <c:pt idx="157">
                        <c:v>50.824814039825249</c:v>
                      </c:pt>
                      <c:pt idx="158">
                        <c:v>66.233701778722846</c:v>
                      </c:pt>
                      <c:pt idx="159">
                        <c:v>39.412063181148213</c:v>
                      </c:pt>
                      <c:pt idx="160">
                        <c:v>67.164219055012111</c:v>
                      </c:pt>
                      <c:pt idx="161">
                        <c:v>36.891473775489374</c:v>
                      </c:pt>
                      <c:pt idx="162">
                        <c:v>55.724571137876694</c:v>
                      </c:pt>
                      <c:pt idx="163">
                        <c:v>56.114643135841824</c:v>
                      </c:pt>
                      <c:pt idx="164">
                        <c:v>25.114420283463428</c:v>
                      </c:pt>
                      <c:pt idx="165">
                        <c:v>34.774054184990547</c:v>
                      </c:pt>
                      <c:pt idx="166">
                        <c:v>57.301318741558056</c:v>
                      </c:pt>
                      <c:pt idx="167">
                        <c:v>48.085356643957461</c:v>
                      </c:pt>
                      <c:pt idx="168">
                        <c:v>38.737563312372131</c:v>
                      </c:pt>
                      <c:pt idx="169">
                        <c:v>16.253635939816139</c:v>
                      </c:pt>
                      <c:pt idx="170">
                        <c:v>22.914375947952788</c:v>
                      </c:pt>
                      <c:pt idx="171">
                        <c:v>19.778379925361534</c:v>
                      </c:pt>
                      <c:pt idx="172">
                        <c:v>6.6389428616130202</c:v>
                      </c:pt>
                      <c:pt idx="173">
                        <c:v>3.342707730822155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47BE-4B05-A7AD-701F87396346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90-95 year olds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90-95 year old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90-95 year olds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96</c:v>
                      </c:pt>
                      <c:pt idx="1">
                        <c:v>109.49506447916666</c:v>
                      </c:pt>
                      <c:pt idx="2">
                        <c:v>87.193957420340837</c:v>
                      </c:pt>
                      <c:pt idx="3">
                        <c:v>94.684046181162955</c:v>
                      </c:pt>
                      <c:pt idx="4">
                        <c:v>87.37706259622918</c:v>
                      </c:pt>
                      <c:pt idx="5">
                        <c:v>89.907748056551085</c:v>
                      </c:pt>
                      <c:pt idx="6">
                        <c:v>98.249992266156326</c:v>
                      </c:pt>
                      <c:pt idx="7">
                        <c:v>83.274390143149915</c:v>
                      </c:pt>
                      <c:pt idx="8">
                        <c:v>104.09709826260547</c:v>
                      </c:pt>
                      <c:pt idx="9">
                        <c:v>93.065445553597556</c:v>
                      </c:pt>
                      <c:pt idx="10">
                        <c:v>94.548312015527685</c:v>
                      </c:pt>
                      <c:pt idx="11">
                        <c:v>96.966253360397644</c:v>
                      </c:pt>
                      <c:pt idx="12">
                        <c:v>105.03771873475888</c:v>
                      </c:pt>
                      <c:pt idx="13">
                        <c:v>105.49750368451953</c:v>
                      </c:pt>
                      <c:pt idx="14">
                        <c:v>88.136108849252693</c:v>
                      </c:pt>
                      <c:pt idx="15">
                        <c:v>101.73124878449744</c:v>
                      </c:pt>
                      <c:pt idx="16">
                        <c:v>83.612699588692436</c:v>
                      </c:pt>
                      <c:pt idx="17">
                        <c:v>94.32607567066556</c:v>
                      </c:pt>
                      <c:pt idx="18">
                        <c:v>102.17777280539367</c:v>
                      </c:pt>
                      <c:pt idx="19">
                        <c:v>120.95093861258617</c:v>
                      </c:pt>
                      <c:pt idx="20">
                        <c:v>131.34080154248778</c:v>
                      </c:pt>
                      <c:pt idx="21">
                        <c:v>117.1193730959329</c:v>
                      </c:pt>
                      <c:pt idx="22">
                        <c:v>112.9668191411095</c:v>
                      </c:pt>
                      <c:pt idx="23">
                        <c:v>120.5445400396747</c:v>
                      </c:pt>
                      <c:pt idx="24">
                        <c:v>137.90033625341744</c:v>
                      </c:pt>
                      <c:pt idx="25">
                        <c:v>99.830784857961675</c:v>
                      </c:pt>
                      <c:pt idx="26">
                        <c:v>110.01958603112928</c:v>
                      </c:pt>
                      <c:pt idx="27">
                        <c:v>128.06138135155499</c:v>
                      </c:pt>
                      <c:pt idx="28">
                        <c:v>97.583191356121802</c:v>
                      </c:pt>
                      <c:pt idx="29">
                        <c:v>92.759791149866516</c:v>
                      </c:pt>
                      <c:pt idx="30">
                        <c:v>108.88442659764866</c:v>
                      </c:pt>
                      <c:pt idx="31">
                        <c:v>110.98584260502462</c:v>
                      </c:pt>
                      <c:pt idx="32">
                        <c:v>95.80373729734454</c:v>
                      </c:pt>
                      <c:pt idx="33">
                        <c:v>103.09618076381213</c:v>
                      </c:pt>
                      <c:pt idx="34">
                        <c:v>119.72675866973638</c:v>
                      </c:pt>
                      <c:pt idx="35">
                        <c:v>94.49047381864348</c:v>
                      </c:pt>
                      <c:pt idx="36">
                        <c:v>77.956931052942068</c:v>
                      </c:pt>
                      <c:pt idx="37">
                        <c:v>91.938044659500264</c:v>
                      </c:pt>
                      <c:pt idx="38">
                        <c:v>93.195212361712592</c:v>
                      </c:pt>
                      <c:pt idx="39">
                        <c:v>92.767416242685002</c:v>
                      </c:pt>
                      <c:pt idx="40">
                        <c:v>92.34158384598625</c:v>
                      </c:pt>
                      <c:pt idx="41">
                        <c:v>91.089618714636387</c:v>
                      </c:pt>
                      <c:pt idx="42">
                        <c:v>108.80578554045618</c:v>
                      </c:pt>
                      <c:pt idx="43">
                        <c:v>77.127236317156417</c:v>
                      </c:pt>
                      <c:pt idx="44">
                        <c:v>84.940558821981099</c:v>
                      </c:pt>
                      <c:pt idx="45">
                        <c:v>78.859744809055869</c:v>
                      </c:pt>
                      <c:pt idx="46">
                        <c:v>82.544029049032474</c:v>
                      </c:pt>
                      <c:pt idx="47">
                        <c:v>69.276478194838276</c:v>
                      </c:pt>
                      <c:pt idx="48">
                        <c:v>76.175061569680025</c:v>
                      </c:pt>
                      <c:pt idx="49">
                        <c:v>64.651124932096167</c:v>
                      </c:pt>
                      <c:pt idx="50">
                        <c:v>69.915842894721266</c:v>
                      </c:pt>
                      <c:pt idx="51">
                        <c:v>71.17660902154455</c:v>
                      </c:pt>
                      <c:pt idx="52">
                        <c:v>65.339338759642828</c:v>
                      </c:pt>
                      <c:pt idx="53">
                        <c:v>68.173839497770942</c:v>
                      </c:pt>
                      <c:pt idx="54">
                        <c:v>72.540961598628357</c:v>
                      </c:pt>
                      <c:pt idx="55">
                        <c:v>54.350088830261924</c:v>
                      </c:pt>
                      <c:pt idx="56">
                        <c:v>85.015235441685221</c:v>
                      </c:pt>
                      <c:pt idx="57">
                        <c:v>83.086351911659236</c:v>
                      </c:pt>
                      <c:pt idx="58">
                        <c:v>85.768105345913824</c:v>
                      </c:pt>
                      <c:pt idx="59">
                        <c:v>67.842158769034469</c:v>
                      </c:pt>
                      <c:pt idx="60">
                        <c:v>59.943017605401629</c:v>
                      </c:pt>
                      <c:pt idx="61">
                        <c:v>74.773647088624642</c:v>
                      </c:pt>
                      <c:pt idx="62">
                        <c:v>69.167655505661116</c:v>
                      </c:pt>
                      <c:pt idx="63">
                        <c:v>56.127842634376115</c:v>
                      </c:pt>
                      <c:pt idx="64">
                        <c:v>58.105005620551218</c:v>
                      </c:pt>
                      <c:pt idx="65">
                        <c:v>73.41013081136073</c:v>
                      </c:pt>
                      <c:pt idx="66">
                        <c:v>59.049013822692402</c:v>
                      </c:pt>
                      <c:pt idx="67">
                        <c:v>75.676623218469487</c:v>
                      </c:pt>
                      <c:pt idx="68">
                        <c:v>78.986002453501072</c:v>
                      </c:pt>
                      <c:pt idx="69">
                        <c:v>88.815357462535474</c:v>
                      </c:pt>
                      <c:pt idx="70">
                        <c:v>79.711830263119325</c:v>
                      </c:pt>
                      <c:pt idx="71">
                        <c:v>69.247354666414324</c:v>
                      </c:pt>
                      <c:pt idx="72">
                        <c:v>72.519564392546073</c:v>
                      </c:pt>
                      <c:pt idx="73">
                        <c:v>58.607004418664154</c:v>
                      </c:pt>
                      <c:pt idx="74">
                        <c:v>62.606611978072564</c:v>
                      </c:pt>
                      <c:pt idx="75">
                        <c:v>70.817303877698578</c:v>
                      </c:pt>
                      <c:pt idx="76">
                        <c:v>71.197151880660343</c:v>
                      </c:pt>
                      <c:pt idx="77">
                        <c:v>90.51755525939376</c:v>
                      </c:pt>
                      <c:pt idx="78">
                        <c:v>72.640412766799187</c:v>
                      </c:pt>
                      <c:pt idx="79">
                        <c:v>97.336305520730264</c:v>
                      </c:pt>
                      <c:pt idx="80">
                        <c:v>98.273636167544424</c:v>
                      </c:pt>
                      <c:pt idx="81">
                        <c:v>108.15589412397493</c:v>
                      </c:pt>
                      <c:pt idx="82">
                        <c:v>90.516203319031007</c:v>
                      </c:pt>
                      <c:pt idx="83">
                        <c:v>54.606487707033935</c:v>
                      </c:pt>
                      <c:pt idx="84">
                        <c:v>67.944782868892077</c:v>
                      </c:pt>
                      <c:pt idx="85">
                        <c:v>56.135302331267475</c:v>
                      </c:pt>
                      <c:pt idx="86">
                        <c:v>65.302764423549363</c:v>
                      </c:pt>
                      <c:pt idx="87">
                        <c:v>46.909384075511326</c:v>
                      </c:pt>
                      <c:pt idx="88">
                        <c:v>57.366981678733133</c:v>
                      </c:pt>
                      <c:pt idx="89">
                        <c:v>65.735595605805244</c:v>
                      </c:pt>
                      <c:pt idx="90">
                        <c:v>64.111952075767206</c:v>
                      </c:pt>
                      <c:pt idx="91">
                        <c:v>56.580603568157265</c:v>
                      </c:pt>
                      <c:pt idx="92">
                        <c:v>67.45407760089337</c:v>
                      </c:pt>
                      <c:pt idx="93">
                        <c:v>56.714237081857924</c:v>
                      </c:pt>
                      <c:pt idx="94">
                        <c:v>50.613841755574988</c:v>
                      </c:pt>
                      <c:pt idx="95">
                        <c:v>51.027424645528754</c:v>
                      </c:pt>
                      <c:pt idx="96">
                        <c:v>56.579758498916348</c:v>
                      </c:pt>
                      <c:pt idx="97">
                        <c:v>51.200035578963004</c:v>
                      </c:pt>
                      <c:pt idx="98">
                        <c:v>43.320259249964131</c:v>
                      </c:pt>
                      <c:pt idx="99">
                        <c:v>39.950713707116236</c:v>
                      </c:pt>
                      <c:pt idx="100">
                        <c:v>54.285557533629152</c:v>
                      </c:pt>
                      <c:pt idx="101">
                        <c:v>48.381400415146103</c:v>
                      </c:pt>
                      <c:pt idx="102">
                        <c:v>47.533868525585483</c:v>
                      </c:pt>
                      <c:pt idx="103">
                        <c:v>45.447948796433558</c:v>
                      </c:pt>
                      <c:pt idx="104">
                        <c:v>36.563292521889181</c:v>
                      </c:pt>
                      <c:pt idx="105">
                        <c:v>46.882281277561091</c:v>
                      </c:pt>
                      <c:pt idx="106">
                        <c:v>52.193440785938186</c:v>
                      </c:pt>
                      <c:pt idx="107">
                        <c:v>36.062088309145054</c:v>
                      </c:pt>
                      <c:pt idx="108">
                        <c:v>42.589129110389329</c:v>
                      </c:pt>
                      <c:pt idx="109">
                        <c:v>37.548644825886399</c:v>
                      </c:pt>
                      <c:pt idx="110">
                        <c:v>36.773441123938603</c:v>
                      </c:pt>
                      <c:pt idx="111">
                        <c:v>41.405247568117474</c:v>
                      </c:pt>
                      <c:pt idx="112">
                        <c:v>40.617862602475348</c:v>
                      </c:pt>
                      <c:pt idx="113">
                        <c:v>45.18805037893874</c:v>
                      </c:pt>
                      <c:pt idx="114">
                        <c:v>51.490975911948134</c:v>
                      </c:pt>
                      <c:pt idx="115">
                        <c:v>34.16974380347866</c:v>
                      </c:pt>
                      <c:pt idx="116">
                        <c:v>36.945039649358243</c:v>
                      </c:pt>
                      <c:pt idx="117">
                        <c:v>36.775449987198634</c:v>
                      </c:pt>
                      <c:pt idx="118">
                        <c:v>44.160389659090896</c:v>
                      </c:pt>
                      <c:pt idx="119">
                        <c:v>33.546649923749086</c:v>
                      </c:pt>
                      <c:pt idx="120">
                        <c:v>43.180163751500054</c:v>
                      </c:pt>
                      <c:pt idx="121">
                        <c:v>37.2510258087813</c:v>
                      </c:pt>
                      <c:pt idx="122">
                        <c:v>45.63696193395927</c:v>
                      </c:pt>
                      <c:pt idx="123">
                        <c:v>44.85963012247494</c:v>
                      </c:pt>
                      <c:pt idx="124">
                        <c:v>43.523236265068007</c:v>
                      </c:pt>
                      <c:pt idx="125">
                        <c:v>34.883817330992777</c:v>
                      </c:pt>
                      <c:pt idx="126">
                        <c:v>50.965415006191172</c:v>
                      </c:pt>
                      <c:pt idx="127">
                        <c:v>39.581694262141632</c:v>
                      </c:pt>
                      <c:pt idx="128">
                        <c:v>46.614086286291951</c:v>
                      </c:pt>
                      <c:pt idx="129">
                        <c:v>43.638201114809853</c:v>
                      </c:pt>
                      <c:pt idx="130">
                        <c:v>49.486201154647333</c:v>
                      </c:pt>
                      <c:pt idx="131">
                        <c:v>41.596525631872851</c:v>
                      </c:pt>
                      <c:pt idx="132">
                        <c:v>41.950394464734984</c:v>
                      </c:pt>
                      <c:pt idx="133">
                        <c:v>37.419352908163127</c:v>
                      </c:pt>
                      <c:pt idx="134">
                        <c:v>38.327226168749533</c:v>
                      </c:pt>
                      <c:pt idx="135">
                        <c:v>40.838002515975333</c:v>
                      </c:pt>
                      <c:pt idx="136">
                        <c:v>34.766911688356558</c:v>
                      </c:pt>
                      <c:pt idx="137">
                        <c:v>43.658465655771153</c:v>
                      </c:pt>
                      <c:pt idx="138">
                        <c:v>35.508414224688437</c:v>
                      </c:pt>
                      <c:pt idx="139">
                        <c:v>33.762788429505292</c:v>
                      </c:pt>
                      <c:pt idx="140">
                        <c:v>38.333904092928336</c:v>
                      </c:pt>
                      <c:pt idx="141">
                        <c:v>37.112516105595262</c:v>
                      </c:pt>
                      <c:pt idx="142">
                        <c:v>27.576540234342126</c:v>
                      </c:pt>
                      <c:pt idx="143">
                        <c:v>27.967878689171144</c:v>
                      </c:pt>
                      <c:pt idx="144">
                        <c:v>32.479413277142626</c:v>
                      </c:pt>
                      <c:pt idx="145">
                        <c:v>28.224884531954238</c:v>
                      </c:pt>
                      <c:pt idx="146">
                        <c:v>31.671091604642726</c:v>
                      </c:pt>
                      <c:pt idx="147">
                        <c:v>27.96635659174153</c:v>
                      </c:pt>
                      <c:pt idx="148">
                        <c:v>25.813401476242216</c:v>
                      </c:pt>
                      <c:pt idx="149">
                        <c:v>26.702553142707863</c:v>
                      </c:pt>
                      <c:pt idx="150">
                        <c:v>25.075452642531491</c:v>
                      </c:pt>
                      <c:pt idx="151">
                        <c:v>24.461141253268277</c:v>
                      </c:pt>
                      <c:pt idx="152">
                        <c:v>23.85194127282179</c:v>
                      </c:pt>
                      <c:pt idx="153">
                        <c:v>24.731722041864757</c:v>
                      </c:pt>
                      <c:pt idx="154">
                        <c:v>26.587651087519944</c:v>
                      </c:pt>
                      <c:pt idx="155">
                        <c:v>27.935916582512146</c:v>
                      </c:pt>
                      <c:pt idx="156">
                        <c:v>22.929141054526166</c:v>
                      </c:pt>
                      <c:pt idx="157">
                        <c:v>27.680035465838152</c:v>
                      </c:pt>
                      <c:pt idx="158">
                        <c:v>28.03636069391052</c:v>
                      </c:pt>
                      <c:pt idx="159">
                        <c:v>15.397332273057838</c:v>
                      </c:pt>
                      <c:pt idx="160">
                        <c:v>23.947896165420762</c:v>
                      </c:pt>
                      <c:pt idx="161">
                        <c:v>13.349261849754139</c:v>
                      </c:pt>
                      <c:pt idx="162">
                        <c:v>20.406547513145679</c:v>
                      </c:pt>
                      <c:pt idx="163">
                        <c:v>23.619621942379112</c:v>
                      </c:pt>
                      <c:pt idx="164">
                        <c:v>23.981424255503885</c:v>
                      </c:pt>
                      <c:pt idx="165">
                        <c:v>17.318424424397509</c:v>
                      </c:pt>
                      <c:pt idx="166">
                        <c:v>22.36401374773834</c:v>
                      </c:pt>
                      <c:pt idx="167">
                        <c:v>24.116468678167067</c:v>
                      </c:pt>
                      <c:pt idx="168">
                        <c:v>18.927623428313627</c:v>
                      </c:pt>
                      <c:pt idx="169">
                        <c:v>15.624027898558742</c:v>
                      </c:pt>
                      <c:pt idx="170">
                        <c:v>9.6058376432397736</c:v>
                      </c:pt>
                      <c:pt idx="171">
                        <c:v>9.1064226157830763</c:v>
                      </c:pt>
                      <c:pt idx="172">
                        <c:v>2.7193863586082987</c:v>
                      </c:pt>
                      <c:pt idx="173">
                        <c:v>2.255752914239256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47BE-4B05-A7AD-701F87396346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90-95 year olds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90-95 year old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90-95 year olds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61</c:v>
                      </c:pt>
                      <c:pt idx="1">
                        <c:v>169.91506447916666</c:v>
                      </c:pt>
                      <c:pt idx="2">
                        <c:v>129.78401542034084</c:v>
                      </c:pt>
                      <c:pt idx="3">
                        <c:v>136.55108724416294</c:v>
                      </c:pt>
                      <c:pt idx="4">
                        <c:v>153.18796655789316</c:v>
                      </c:pt>
                      <c:pt idx="5">
                        <c:v>130.29199229540154</c:v>
                      </c:pt>
                      <c:pt idx="6">
                        <c:v>155.60079655253406</c:v>
                      </c:pt>
                      <c:pt idx="7">
                        <c:v>135.77644461258845</c:v>
                      </c:pt>
                      <c:pt idx="8">
                        <c:v>162.25362399840253</c:v>
                      </c:pt>
                      <c:pt idx="9">
                        <c:v>149.49948073623801</c:v>
                      </c:pt>
                      <c:pt idx="10">
                        <c:v>136.36593208586424</c:v>
                      </c:pt>
                      <c:pt idx="11">
                        <c:v>150.95387311787061</c:v>
                      </c:pt>
                      <c:pt idx="12">
                        <c:v>168.10173712585819</c:v>
                      </c:pt>
                      <c:pt idx="13">
                        <c:v>163.52836102161197</c:v>
                      </c:pt>
                      <c:pt idx="14">
                        <c:v>141.060250740681</c:v>
                      </c:pt>
                      <c:pt idx="15">
                        <c:v>155.02585966916573</c:v>
                      </c:pt>
                      <c:pt idx="16">
                        <c:v>132.808066652815</c:v>
                      </c:pt>
                      <c:pt idx="17">
                        <c:v>161.88025926189928</c:v>
                      </c:pt>
                      <c:pt idx="18">
                        <c:v>177.00754196940329</c:v>
                      </c:pt>
                      <c:pt idx="19">
                        <c:v>197.44623703268559</c:v>
                      </c:pt>
                      <c:pt idx="20">
                        <c:v>219.86869623198163</c:v>
                      </c:pt>
                      <c:pt idx="21">
                        <c:v>197.00487578047967</c:v>
                      </c:pt>
                      <c:pt idx="22">
                        <c:v>206.23603792758902</c:v>
                      </c:pt>
                      <c:pt idx="23">
                        <c:v>236.77314289568099</c:v>
                      </c:pt>
                      <c:pt idx="24">
                        <c:v>257.30702828044605</c:v>
                      </c:pt>
                      <c:pt idx="25">
                        <c:v>196.26291999230463</c:v>
                      </c:pt>
                      <c:pt idx="26">
                        <c:v>222.71184587738404</c:v>
                      </c:pt>
                      <c:pt idx="27">
                        <c:v>222.22655413755419</c:v>
                      </c:pt>
                      <c:pt idx="28">
                        <c:v>180.25055509578951</c:v>
                      </c:pt>
                      <c:pt idx="29">
                        <c:v>168.66058802813728</c:v>
                      </c:pt>
                      <c:pt idx="30">
                        <c:v>179.15264982371099</c:v>
                      </c:pt>
                      <c:pt idx="31">
                        <c:v>163.12486423876285</c:v>
                      </c:pt>
                      <c:pt idx="32">
                        <c:v>165.80906367757709</c:v>
                      </c:pt>
                      <c:pt idx="33">
                        <c:v>191.21538534492984</c:v>
                      </c:pt>
                      <c:pt idx="34">
                        <c:v>204.6598245823568</c:v>
                      </c:pt>
                      <c:pt idx="35">
                        <c:v>185.12419640901098</c:v>
                      </c:pt>
                      <c:pt idx="36">
                        <c:v>178.2233588639703</c:v>
                      </c:pt>
                      <c:pt idx="37">
                        <c:v>164.42810103282724</c:v>
                      </c:pt>
                      <c:pt idx="38">
                        <c:v>164.88917258022536</c:v>
                      </c:pt>
                      <c:pt idx="39">
                        <c:v>176.77709530018882</c:v>
                      </c:pt>
                      <c:pt idx="40">
                        <c:v>190.15772859609666</c:v>
                      </c:pt>
                      <c:pt idx="41">
                        <c:v>164.29971570091834</c:v>
                      </c:pt>
                      <c:pt idx="42">
                        <c:v>189.23040481156812</c:v>
                      </c:pt>
                      <c:pt idx="43">
                        <c:v>150.01606876256514</c:v>
                      </c:pt>
                      <c:pt idx="44">
                        <c:v>162.41733833187027</c:v>
                      </c:pt>
                      <c:pt idx="45">
                        <c:v>134.97875876738559</c:v>
                      </c:pt>
                      <c:pt idx="46">
                        <c:v>172.13598169884887</c:v>
                      </c:pt>
                      <c:pt idx="47">
                        <c:v>135.89981086070787</c:v>
                      </c:pt>
                      <c:pt idx="48">
                        <c:v>134.87854556489435</c:v>
                      </c:pt>
                      <c:pt idx="49">
                        <c:v>108.28318826253917</c:v>
                      </c:pt>
                      <c:pt idx="50">
                        <c:v>125.192037190737</c:v>
                      </c:pt>
                      <c:pt idx="51">
                        <c:v>125.41247699414295</c:v>
                      </c:pt>
                      <c:pt idx="52">
                        <c:v>112.76860530168013</c:v>
                      </c:pt>
                      <c:pt idx="53">
                        <c:v>133.30284596299578</c:v>
                      </c:pt>
                      <c:pt idx="54">
                        <c:v>148.32796814407354</c:v>
                      </c:pt>
                      <c:pt idx="55">
                        <c:v>107.18529193190574</c:v>
                      </c:pt>
                      <c:pt idx="56">
                        <c:v>127.87485866883256</c:v>
                      </c:pt>
                      <c:pt idx="57">
                        <c:v>127.73425597000823</c:v>
                      </c:pt>
                      <c:pt idx="58">
                        <c:v>147.21403917448231</c:v>
                      </c:pt>
                      <c:pt idx="59">
                        <c:v>126.69986997023861</c:v>
                      </c:pt>
                      <c:pt idx="60">
                        <c:v>111.61405135173054</c:v>
                      </c:pt>
                      <c:pt idx="61">
                        <c:v>128.33675251184118</c:v>
                      </c:pt>
                      <c:pt idx="62">
                        <c:v>120.02352854334421</c:v>
                      </c:pt>
                      <c:pt idx="63">
                        <c:v>107.33970678332298</c:v>
                      </c:pt>
                      <c:pt idx="64">
                        <c:v>120.61451737569001</c:v>
                      </c:pt>
                      <c:pt idx="65">
                        <c:v>130.06250131504299</c:v>
                      </c:pt>
                      <c:pt idx="66">
                        <c:v>143.03772677135981</c:v>
                      </c:pt>
                      <c:pt idx="67">
                        <c:v>141.10383060548139</c:v>
                      </c:pt>
                      <c:pt idx="68">
                        <c:v>146.47815633706892</c:v>
                      </c:pt>
                      <c:pt idx="69">
                        <c:v>172.96200379489608</c:v>
                      </c:pt>
                      <c:pt idx="70">
                        <c:v>154.67031009788101</c:v>
                      </c:pt>
                      <c:pt idx="71">
                        <c:v>149.65336054655882</c:v>
                      </c:pt>
                      <c:pt idx="72">
                        <c:v>135.31173216825238</c:v>
                      </c:pt>
                      <c:pt idx="73">
                        <c:v>133.48666449119389</c:v>
                      </c:pt>
                      <c:pt idx="74">
                        <c:v>121.25402573932391</c:v>
                      </c:pt>
                      <c:pt idx="75">
                        <c:v>138.31209891493296</c:v>
                      </c:pt>
                      <c:pt idx="76">
                        <c:v>139.16441048315539</c:v>
                      </c:pt>
                      <c:pt idx="77">
                        <c:v>158.96058467210625</c:v>
                      </c:pt>
                      <c:pt idx="78">
                        <c:v>146.73170318179575</c:v>
                      </c:pt>
                      <c:pt idx="79">
                        <c:v>184.09203743689486</c:v>
                      </c:pt>
                      <c:pt idx="80">
                        <c:v>175.15309556237281</c:v>
                      </c:pt>
                      <c:pt idx="81">
                        <c:v>204.92791363721517</c:v>
                      </c:pt>
                      <c:pt idx="82">
                        <c:v>152.52947291437923</c:v>
                      </c:pt>
                      <c:pt idx="83">
                        <c:v>113.48542947626298</c:v>
                      </c:pt>
                      <c:pt idx="84">
                        <c:v>118.25237808480668</c:v>
                      </c:pt>
                      <c:pt idx="85">
                        <c:v>115.84143435341241</c:v>
                      </c:pt>
                      <c:pt idx="86">
                        <c:v>136.35848936008566</c:v>
                      </c:pt>
                      <c:pt idx="87">
                        <c:v>111.12371805982468</c:v>
                      </c:pt>
                      <c:pt idx="88">
                        <c:v>112.79312538347904</c:v>
                      </c:pt>
                      <c:pt idx="89">
                        <c:v>117.82878053577242</c:v>
                      </c:pt>
                      <c:pt idx="90">
                        <c:v>125.93726023318646</c:v>
                      </c:pt>
                      <c:pt idx="91">
                        <c:v>98.085993777838041</c:v>
                      </c:pt>
                      <c:pt idx="92">
                        <c:v>145.34648876394294</c:v>
                      </c:pt>
                      <c:pt idx="93">
                        <c:v>110.28141818315903</c:v>
                      </c:pt>
                      <c:pt idx="94">
                        <c:v>114.1885201547656</c:v>
                      </c:pt>
                      <c:pt idx="95">
                        <c:v>107.28716201800036</c:v>
                      </c:pt>
                      <c:pt idx="96">
                        <c:v>105.41903051105334</c:v>
                      </c:pt>
                      <c:pt idx="97">
                        <c:v>104.31567424848269</c:v>
                      </c:pt>
                      <c:pt idx="98">
                        <c:v>94.826690792385023</c:v>
                      </c:pt>
                      <c:pt idx="99">
                        <c:v>73.86373684460483</c:v>
                      </c:pt>
                      <c:pt idx="100">
                        <c:v>96.47136343295098</c:v>
                      </c:pt>
                      <c:pt idx="101">
                        <c:v>102.99996596736804</c:v>
                      </c:pt>
                      <c:pt idx="102">
                        <c:v>84.201132199643808</c:v>
                      </c:pt>
                      <c:pt idx="103">
                        <c:v>94.679861489469204</c:v>
                      </c:pt>
                      <c:pt idx="104">
                        <c:v>86.139828603776067</c:v>
                      </c:pt>
                      <c:pt idx="105">
                        <c:v>92.645555459149506</c:v>
                      </c:pt>
                      <c:pt idx="106">
                        <c:v>91.99292828213504</c:v>
                      </c:pt>
                      <c:pt idx="107">
                        <c:v>80.358917892412165</c:v>
                      </c:pt>
                      <c:pt idx="108">
                        <c:v>112.68569786665358</c:v>
                      </c:pt>
                      <c:pt idx="109">
                        <c:v>82.467800567968823</c:v>
                      </c:pt>
                      <c:pt idx="110">
                        <c:v>69.083148146993608</c:v>
                      </c:pt>
                      <c:pt idx="111">
                        <c:v>73.941122540333851</c:v>
                      </c:pt>
                      <c:pt idx="112">
                        <c:v>84.302697398504534</c:v>
                      </c:pt>
                      <c:pt idx="113">
                        <c:v>104.5753990424006</c:v>
                      </c:pt>
                      <c:pt idx="114">
                        <c:v>91.359682648018861</c:v>
                      </c:pt>
                      <c:pt idx="115">
                        <c:v>74.317531486701881</c:v>
                      </c:pt>
                      <c:pt idx="116">
                        <c:v>86.358044556809745</c:v>
                      </c:pt>
                      <c:pt idx="117">
                        <c:v>82.010809934292865</c:v>
                      </c:pt>
                      <c:pt idx="118">
                        <c:v>89.712397125814775</c:v>
                      </c:pt>
                      <c:pt idx="119">
                        <c:v>84.004608594639123</c:v>
                      </c:pt>
                      <c:pt idx="120">
                        <c:v>105.5393200379923</c:v>
                      </c:pt>
                      <c:pt idx="121">
                        <c:v>102.37246175892705</c:v>
                      </c:pt>
                      <c:pt idx="122">
                        <c:v>108.87220200712042</c:v>
                      </c:pt>
                      <c:pt idx="123">
                        <c:v>103.82063637587612</c:v>
                      </c:pt>
                      <c:pt idx="124">
                        <c:v>88.647273570920987</c:v>
                      </c:pt>
                      <c:pt idx="125">
                        <c:v>65.974279034725484</c:v>
                      </c:pt>
                      <c:pt idx="126">
                        <c:v>108.76497488740748</c:v>
                      </c:pt>
                      <c:pt idx="127">
                        <c:v>105.06137066257455</c:v>
                      </c:pt>
                      <c:pt idx="128">
                        <c:v>100.34137335944715</c:v>
                      </c:pt>
                      <c:pt idx="129">
                        <c:v>87.904601364264892</c:v>
                      </c:pt>
                      <c:pt idx="130">
                        <c:v>103.96830288389327</c:v>
                      </c:pt>
                      <c:pt idx="131">
                        <c:v>123.89174029389885</c:v>
                      </c:pt>
                      <c:pt idx="132">
                        <c:v>104.73166807432602</c:v>
                      </c:pt>
                      <c:pt idx="133">
                        <c:v>87.995946928049648</c:v>
                      </c:pt>
                      <c:pt idx="134">
                        <c:v>91.804387855676552</c:v>
                      </c:pt>
                      <c:pt idx="135">
                        <c:v>89.560789875783655</c:v>
                      </c:pt>
                      <c:pt idx="136">
                        <c:v>78.666143099543845</c:v>
                      </c:pt>
                      <c:pt idx="137">
                        <c:v>113.86883052864003</c:v>
                      </c:pt>
                      <c:pt idx="138">
                        <c:v>103.5916650802978</c:v>
                      </c:pt>
                      <c:pt idx="139">
                        <c:v>89.138038654258025</c:v>
                      </c:pt>
                      <c:pt idx="140">
                        <c:v>94.096781069254334</c:v>
                      </c:pt>
                      <c:pt idx="141">
                        <c:v>87.917807781216453</c:v>
                      </c:pt>
                      <c:pt idx="142">
                        <c:v>78.737468951692676</c:v>
                      </c:pt>
                      <c:pt idx="143">
                        <c:v>84.909992351582289</c:v>
                      </c:pt>
                      <c:pt idx="144">
                        <c:v>89.820121735190639</c:v>
                      </c:pt>
                      <c:pt idx="145">
                        <c:v>83.217354453148857</c:v>
                      </c:pt>
                      <c:pt idx="146">
                        <c:v>100.89286311794645</c:v>
                      </c:pt>
                      <c:pt idx="147">
                        <c:v>67.001897983523762</c:v>
                      </c:pt>
                      <c:pt idx="148">
                        <c:v>45.467796567004569</c:v>
                      </c:pt>
                      <c:pt idx="149">
                        <c:v>83.251055589558376</c:v>
                      </c:pt>
                      <c:pt idx="150">
                        <c:v>82.019794606509961</c:v>
                      </c:pt>
                      <c:pt idx="151">
                        <c:v>73.202650757335647</c:v>
                      </c:pt>
                      <c:pt idx="152">
                        <c:v>61.385770738571551</c:v>
                      </c:pt>
                      <c:pt idx="153">
                        <c:v>77.06542918772476</c:v>
                      </c:pt>
                      <c:pt idx="154">
                        <c:v>79.287694183400959</c:v>
                      </c:pt>
                      <c:pt idx="155">
                        <c:v>75.108310713669638</c:v>
                      </c:pt>
                      <c:pt idx="156">
                        <c:v>82.307392167120653</c:v>
                      </c:pt>
                      <c:pt idx="157">
                        <c:v>78.504849505663401</c:v>
                      </c:pt>
                      <c:pt idx="158">
                        <c:v>94.27006247263337</c:v>
                      </c:pt>
                      <c:pt idx="159">
                        <c:v>54.809395454206054</c:v>
                      </c:pt>
                      <c:pt idx="160">
                        <c:v>91.112115220432869</c:v>
                      </c:pt>
                      <c:pt idx="161">
                        <c:v>50.240735625243516</c:v>
                      </c:pt>
                      <c:pt idx="162">
                        <c:v>76.131118651022376</c:v>
                      </c:pt>
                      <c:pt idx="163">
                        <c:v>79.734265078220943</c:v>
                      </c:pt>
                      <c:pt idx="164">
                        <c:v>49.095844538967313</c:v>
                      </c:pt>
                      <c:pt idx="165">
                        <c:v>52.092478609388053</c:v>
                      </c:pt>
                      <c:pt idx="166">
                        <c:v>79.665332489296389</c:v>
                      </c:pt>
                      <c:pt idx="167">
                        <c:v>72.201825322124535</c:v>
                      </c:pt>
                      <c:pt idx="168">
                        <c:v>57.665186740685755</c:v>
                      </c:pt>
                      <c:pt idx="169">
                        <c:v>31.877663838374879</c:v>
                      </c:pt>
                      <c:pt idx="170">
                        <c:v>32.520213591192558</c:v>
                      </c:pt>
                      <c:pt idx="171">
                        <c:v>28.884802541144609</c:v>
                      </c:pt>
                      <c:pt idx="172">
                        <c:v>9.358329220221318</c:v>
                      </c:pt>
                      <c:pt idx="173">
                        <c:v>5.598460645061411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47BE-4B05-A7AD-701F87396346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0-95 year olds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90-95 year olds'!$K$12:$K$252</c:f>
              <c:numCache>
                <c:formatCode>General</c:formatCode>
                <c:ptCount val="241"/>
                <c:pt idx="0">
                  <c:v>73</c:v>
                </c:pt>
                <c:pt idx="1">
                  <c:v>77.006853000000007</c:v>
                </c:pt>
                <c:pt idx="2">
                  <c:v>70.01246055447001</c:v>
                </c:pt>
                <c:pt idx="3">
                  <c:v>80.021361901096398</c:v>
                </c:pt>
                <c:pt idx="4">
                  <c:v>94.033468467709085</c:v>
                </c:pt>
                <c:pt idx="5">
                  <c:v>101.04495300092205</c:v>
                </c:pt>
                <c:pt idx="6">
                  <c:v>94.050207169935433</c:v>
                </c:pt>
                <c:pt idx="7">
                  <c:v>111.06917146659005</c:v>
                </c:pt>
                <c:pt idx="8">
                  <c:v>105.07478329188568</c:v>
                </c:pt>
                <c:pt idx="9">
                  <c:v>106.08493623281387</c:v>
                </c:pt>
                <c:pt idx="10">
                  <c:v>120.10684278355313</c:v>
                </c:pt>
                <c:pt idx="11">
                  <c:v>111.10871737061881</c:v>
                </c:pt>
                <c:pt idx="12">
                  <c:v>118.12608570705267</c:v>
                </c:pt>
                <c:pt idx="13">
                  <c:v>126.14585987299792</c:v>
                </c:pt>
                <c:pt idx="14">
                  <c:v>104.12965899103783</c:v>
                </c:pt>
                <c:pt idx="15">
                  <c:v>103.13759069866219</c:v>
                </c:pt>
                <c:pt idx="16">
                  <c:v>122.17384401161742</c:v>
                </c:pt>
                <c:pt idx="17">
                  <c:v>122.18471748373445</c:v>
                </c:pt>
                <c:pt idx="18">
                  <c:v>97.155511611379325</c:v>
                </c:pt>
                <c:pt idx="19">
                  <c:v>101.17092787261018</c:v>
                </c:pt>
                <c:pt idx="20">
                  <c:v>110.19596563733656</c:v>
                </c:pt>
                <c:pt idx="21">
                  <c:v>123.23009171480209</c:v>
                </c:pt>
                <c:pt idx="22">
                  <c:v>109.21362156124513</c:v>
                </c:pt>
                <c:pt idx="23">
                  <c:v>112.22948858935025</c:v>
                </c:pt>
                <c:pt idx="24">
                  <c:v>119.25444432719938</c:v>
                </c:pt>
                <c:pt idx="25">
                  <c:v>109.24278419352228</c:v>
                </c:pt>
                <c:pt idx="26">
                  <c:v>102.2362907682035</c:v>
                </c:pt>
                <c:pt idx="27">
                  <c:v>108.25982449208671</c:v>
                </c:pt>
                <c:pt idx="28">
                  <c:v>120.29939957385167</c:v>
                </c:pt>
                <c:pt idx="29">
                  <c:v>142.3669590274896</c:v>
                </c:pt>
                <c:pt idx="30">
                  <c:v>132.35289520185412</c:v>
                </c:pt>
                <c:pt idx="31">
                  <c:v>145.40058953319263</c:v>
                </c:pt>
                <c:pt idx="32">
                  <c:v>191.54471907214668</c:v>
                </c:pt>
                <c:pt idx="33">
                  <c:v>261.76764958172572</c:v>
                </c:pt>
                <c:pt idx="34">
                  <c:v>307.93034750605102</c:v>
                </c:pt>
                <c:pt idx="35">
                  <c:v>340.05758427057299</c:v>
                </c:pt>
                <c:pt idx="36">
                  <c:v>340.08784939557307</c:v>
                </c:pt>
                <c:pt idx="37">
                  <c:v>272.89713239602963</c:v>
                </c:pt>
                <c:pt idx="38">
                  <c:v>240.81301785954076</c:v>
                </c:pt>
                <c:pt idx="39">
                  <c:v>235.8170658385859</c:v>
                </c:pt>
                <c:pt idx="40">
                  <c:v>251.89511252305883</c:v>
                </c:pt>
                <c:pt idx="41">
                  <c:v>264.9650527237107</c:v>
                </c:pt>
                <c:pt idx="42">
                  <c:v>211.79015872510627</c:v>
                </c:pt>
                <c:pt idx="43">
                  <c:v>238.91253040624363</c:v>
                </c:pt>
                <c:pt idx="44">
                  <c:v>283.10642773633964</c:v>
                </c:pt>
                <c:pt idx="45">
                  <c:v>264.05538002415375</c:v>
                </c:pt>
                <c:pt idx="46">
                  <c:v>275.12400525138935</c:v>
                </c:pt>
                <c:pt idx="47">
                  <c:v>259.08142610316435</c:v>
                </c:pt>
                <c:pt idx="48">
                  <c:v>232.99317972566016</c:v>
                </c:pt>
                <c:pt idx="49">
                  <c:v>216.94399086909326</c:v>
                </c:pt>
                <c:pt idx="50">
                  <c:v>240.06587237658823</c:v>
                </c:pt>
                <c:pt idx="51">
                  <c:v>223.00990330171135</c:v>
                </c:pt>
                <c:pt idx="52">
                  <c:v>248.14571415417561</c:v>
                </c:pt>
                <c:pt idx="53">
                  <c:v>241.13470360103835</c:v>
                </c:pt>
                <c:pt idx="54">
                  <c:v>212.01646136840841</c:v>
                </c:pt>
                <c:pt idx="55">
                  <c:v>193.94700877184715</c:v>
                </c:pt>
                <c:pt idx="56">
                  <c:v>197.98425492724709</c:v>
                </c:pt>
                <c:pt idx="57">
                  <c:v>185.94084757511717</c:v>
                </c:pt>
                <c:pt idx="58">
                  <c:v>162.83836866113145</c:v>
                </c:pt>
                <c:pt idx="59">
                  <c:v>160.84233212438747</c:v>
                </c:pt>
                <c:pt idx="60">
                  <c:v>155.8298768703232</c:v>
                </c:pt>
                <c:pt idx="61">
                  <c:v>174.94717262522227</c:v>
                </c:pt>
                <c:pt idx="62">
                  <c:v>153.84654981211864</c:v>
                </c:pt>
                <c:pt idx="63">
                  <c:v>152.85461965730647</c:v>
                </c:pt>
                <c:pt idx="64">
                  <c:v>151.86251172030825</c:v>
                </c:pt>
                <c:pt idx="65">
                  <c:v>142.8238139252112</c:v>
                </c:pt>
                <c:pt idx="66">
                  <c:v>151.88954445029742</c:v>
                </c:pt>
                <c:pt idx="67">
                  <c:v>161.96286809126036</c:v>
                </c:pt>
                <c:pt idx="68">
                  <c:v>171.03191350129492</c:v>
                </c:pt>
                <c:pt idx="69">
                  <c:v>130.80075055533854</c:v>
                </c:pt>
                <c:pt idx="70">
                  <c:v>137.85613599717618</c:v>
                </c:pt>
                <c:pt idx="71">
                  <c:v>153.96982477789655</c:v>
                </c:pt>
                <c:pt idx="72">
                  <c:v>131.84210575223224</c:v>
                </c:pt>
                <c:pt idx="73">
                  <c:v>157.01678620720986</c:v>
                </c:pt>
                <c:pt idx="74">
                  <c:v>136.8986118933384</c:v>
                </c:pt>
                <c:pt idx="75">
                  <c:v>164.09161563806541</c:v>
                </c:pt>
                <c:pt idx="76">
                  <c:v>151.01799367348823</c:v>
                </c:pt>
                <c:pt idx="77">
                  <c:v>138.94891953293117</c:v>
                </c:pt>
                <c:pt idx="78">
                  <c:v>153.05880775354333</c:v>
                </c:pt>
                <c:pt idx="79">
                  <c:v>170.1923728149753</c:v>
                </c:pt>
                <c:pt idx="80">
                  <c:v>166.17893958263733</c:v>
                </c:pt>
                <c:pt idx="81">
                  <c:v>143.027330849533</c:v>
                </c:pt>
                <c:pt idx="82">
                  <c:v>158.14992580472284</c:v>
                </c:pt>
                <c:pt idx="83">
                  <c:v>134.99347868692999</c:v>
                </c:pt>
                <c:pt idx="84">
                  <c:v>163.21559614371915</c:v>
                </c:pt>
                <c:pt idx="85">
                  <c:v>178.34402254768113</c:v>
                </c:pt>
                <c:pt idx="86">
                  <c:v>200.52892168345696</c:v>
                </c:pt>
                <c:pt idx="87">
                  <c:v>222.71776831861601</c:v>
                </c:pt>
                <c:pt idx="88">
                  <c:v>199.55675502081124</c:v>
                </c:pt>
                <c:pt idx="89">
                  <c:v>206.63018026394775</c:v>
                </c:pt>
                <c:pt idx="90">
                  <c:v>234.87374093438029</c:v>
                </c:pt>
                <c:pt idx="91">
                  <c:v>257.07353818805791</c:v>
                </c:pt>
                <c:pt idx="92">
                  <c:v>194.58670048023777</c:v>
                </c:pt>
                <c:pt idx="93">
                  <c:v>219.81179313914274</c:v>
                </c:pt>
                <c:pt idx="94">
                  <c:v>224.87335997562963</c:v>
                </c:pt>
                <c:pt idx="95">
                  <c:v>180.51979324275999</c:v>
                </c:pt>
                <c:pt idx="96">
                  <c:v>169.44147707671644</c:v>
                </c:pt>
                <c:pt idx="97">
                  <c:v>183.57793714885761</c:v>
                </c:pt>
                <c:pt idx="98">
                  <c:v>171.48915851370799</c:v>
                </c:pt>
                <c:pt idx="99">
                  <c:v>168.47787244207188</c:v>
                </c:pt>
                <c:pt idx="100">
                  <c:v>191.69847140608775</c:v>
                </c:pt>
                <c:pt idx="101">
                  <c:v>208.86902758946778</c:v>
                </c:pt>
                <c:pt idx="102">
                  <c:v>183.65964387339142</c:v>
                </c:pt>
                <c:pt idx="103">
                  <c:v>171.56548477411178</c:v>
                </c:pt>
                <c:pt idx="104">
                  <c:v>166.53426133454326</c:v>
                </c:pt>
                <c:pt idx="105">
                  <c:v>167.55847126491597</c:v>
                </c:pt>
                <c:pt idx="106">
                  <c:v>176.65868791897739</c:v>
                </c:pt>
                <c:pt idx="107">
                  <c:v>186.77009114461376</c:v>
                </c:pt>
                <c:pt idx="108">
                  <c:v>166.59355544675529</c:v>
                </c:pt>
                <c:pt idx="109">
                  <c:v>193.87157209971207</c:v>
                </c:pt>
                <c:pt idx="110">
                  <c:v>149.45597055783895</c:v>
                </c:pt>
                <c:pt idx="111">
                  <c:v>162.59832982712294</c:v>
                </c:pt>
                <c:pt idx="112">
                  <c:v>139.38240092440932</c:v>
                </c:pt>
                <c:pt idx="113">
                  <c:v>168.68791735508185</c:v>
                </c:pt>
                <c:pt idx="114">
                  <c:v>135.36642333942123</c:v>
                </c:pt>
                <c:pt idx="115">
                  <c:v>138.40933224104842</c:v>
                </c:pt>
                <c:pt idx="116">
                  <c:v>113.16222536657811</c:v>
                </c:pt>
                <c:pt idx="117">
                  <c:v>128.32930084097086</c:v>
                </c:pt>
                <c:pt idx="118">
                  <c:v>129.35127901605867</c:v>
                </c:pt>
                <c:pt idx="119">
                  <c:v>117.23502959740131</c:v>
                </c:pt>
                <c:pt idx="120">
                  <c:v>133.41725158607485</c:v>
                </c:pt>
                <c:pt idx="121">
                  <c:v>146.56987295161039</c:v>
                </c:pt>
                <c:pt idx="122">
                  <c:v>107.15716740035948</c:v>
                </c:pt>
                <c:pt idx="123">
                  <c:v>140.52992367894225</c:v>
                </c:pt>
                <c:pt idx="124">
                  <c:v>139.53133421738602</c:v>
                </c:pt>
                <c:pt idx="125">
                  <c:v>154.71155169158041</c:v>
                </c:pt>
                <c:pt idx="126">
                  <c:v>129.44340582038669</c:v>
                </c:pt>
                <c:pt idx="127">
                  <c:v>114.28442710965649</c:v>
                </c:pt>
                <c:pt idx="128">
                  <c:v>135.53518751125381</c:v>
                </c:pt>
                <c:pt idx="129">
                  <c:v>126.44333035722229</c:v>
                </c:pt>
                <c:pt idx="130">
                  <c:v>109.25676041497121</c:v>
                </c:pt>
                <c:pt idx="131">
                  <c:v>119.38375132837483</c:v>
                </c:pt>
                <c:pt idx="132">
                  <c:v>136.59526122968484</c:v>
                </c:pt>
                <c:pt idx="133">
                  <c:v>134.58360460485378</c:v>
                </c:pt>
                <c:pt idx="134">
                  <c:v>145.72754801936509</c:v>
                </c:pt>
                <c:pt idx="135">
                  <c:v>151.81303934493627</c:v>
                </c:pt>
                <c:pt idx="136">
                  <c:v>176.11879881830802</c:v>
                </c:pt>
                <c:pt idx="137">
                  <c:v>157.91366579918878</c:v>
                </c:pt>
                <c:pt idx="138">
                  <c:v>146.79179113294558</c:v>
                </c:pt>
                <c:pt idx="139">
                  <c:v>140.7301719222589</c:v>
                </c:pt>
                <c:pt idx="140">
                  <c:v>128.59224825366991</c:v>
                </c:pt>
                <c:pt idx="141">
                  <c:v>124.55318294915774</c:v>
                </c:pt>
                <c:pt idx="142">
                  <c:v>141.78046784993197</c:v>
                </c:pt>
                <c:pt idx="143">
                  <c:v>142.80589407093899</c:v>
                </c:pt>
                <c:pt idx="144">
                  <c:v>171.17974497476175</c:v>
                </c:pt>
                <c:pt idx="145">
                  <c:v>148.90924293428094</c:v>
                </c:pt>
                <c:pt idx="146">
                  <c:v>192.48485859055373</c:v>
                </c:pt>
                <c:pt idx="147">
                  <c:v>188.44931627469526</c:v>
                </c:pt>
                <c:pt idx="148">
                  <c:v>214.81081027921971</c:v>
                </c:pt>
                <c:pt idx="149">
                  <c:v>169.22923608350411</c:v>
                </c:pt>
                <c:pt idx="150">
                  <c:v>114.5185965021752</c:v>
                </c:pt>
                <c:pt idx="151">
                  <c:v>129.7317252046883</c:v>
                </c:pt>
                <c:pt idx="152">
                  <c:v>117.57983964120982</c:v>
                </c:pt>
                <c:pt idx="153">
                  <c:v>137.86449463434096</c:v>
                </c:pt>
                <c:pt idx="154">
                  <c:v>106.4489726493247</c:v>
                </c:pt>
                <c:pt idx="155">
                  <c:v>117.61123625252665</c:v>
                </c:pt>
                <c:pt idx="156">
                  <c:v>128.77548589546765</c:v>
                </c:pt>
                <c:pt idx="157">
                  <c:v>131.82915825813075</c:v>
                </c:pt>
                <c:pt idx="158">
                  <c:v>109.52935564421</c:v>
                </c:pt>
                <c:pt idx="159">
                  <c:v>146.05213834248312</c:v>
                </c:pt>
                <c:pt idx="160">
                  <c:v>116.64924134042704</c:v>
                </c:pt>
                <c:pt idx="161">
                  <c:v>112.60189710124004</c:v>
                </c:pt>
                <c:pt idx="162">
                  <c:v>109.56835330062037</c:v>
                </c:pt>
                <c:pt idx="163">
                  <c:v>114.65116529536338</c:v>
                </c:pt>
                <c:pt idx="164">
                  <c:v>108.57315495266364</c:v>
                </c:pt>
                <c:pt idx="165">
                  <c:v>95.390512977240334</c:v>
                </c:pt>
                <c:pt idx="166">
                  <c:v>81.190640623740677</c:v>
                </c:pt>
                <c:pt idx="167">
                  <c:v>108.60214656513642</c:v>
                </c:pt>
                <c:pt idx="168">
                  <c:v>105.56662116114761</c:v>
                </c:pt>
                <c:pt idx="169">
                  <c:v>95.424476533658762</c:v>
                </c:pt>
                <c:pt idx="170">
                  <c:v>98.478702375221445</c:v>
                </c:pt>
                <c:pt idx="171">
                  <c:v>84.272781023895107</c:v>
                </c:pt>
                <c:pt idx="172">
                  <c:v>99.511657440214577</c:v>
                </c:pt>
                <c:pt idx="173">
                  <c:v>105.61360667024064</c:v>
                </c:pt>
                <c:pt idx="174">
                  <c:v>81.248466370180239</c:v>
                </c:pt>
                <c:pt idx="175">
                  <c:v>104.61671051024726</c:v>
                </c:pt>
                <c:pt idx="176">
                  <c:v>84.310289087291864</c:v>
                </c:pt>
                <c:pt idx="177">
                  <c:v>77.206653559392393</c:v>
                </c:pt>
                <c:pt idx="178">
                  <c:v>85.341264420144341</c:v>
                </c:pt>
                <c:pt idx="179">
                  <c:v>89.413091211376681</c:v>
                </c:pt>
                <c:pt idx="180">
                  <c:v>104.6632732338515</c:v>
                </c:pt>
                <c:pt idx="181">
                  <c:v>106.70506570721143</c:v>
                </c:pt>
                <c:pt idx="182">
                  <c:v>77.241016636309652</c:v>
                </c:pt>
                <c:pt idx="183">
                  <c:v>86.395667662857548</c:v>
                </c:pt>
                <c:pt idx="184">
                  <c:v>84.370336715461207</c:v>
                </c:pt>
                <c:pt idx="185">
                  <c:v>97.593652829411724</c:v>
                </c:pt>
                <c:pt idx="186">
                  <c:v>81.335282220427956</c:v>
                </c:pt>
                <c:pt idx="187">
                  <c:v>103.7117143521956</c:v>
                </c:pt>
                <c:pt idx="188">
                  <c:v>94.569096633469456</c:v>
                </c:pt>
                <c:pt idx="189">
                  <c:v>108.81498840095131</c:v>
                </c:pt>
                <c:pt idx="190">
                  <c:v>105.77351388066893</c:v>
                </c:pt>
                <c:pt idx="191">
                  <c:v>97.64577943698859</c:v>
                </c:pt>
                <c:pt idx="192">
                  <c:v>76.292554618248815</c:v>
                </c:pt>
                <c:pt idx="193">
                  <c:v>116.99232847193508</c:v>
                </c:pt>
                <c:pt idx="194">
                  <c:v>99.706683455118011</c:v>
                </c:pt>
                <c:pt idx="195">
                  <c:v>107.85560284790024</c:v>
                </c:pt>
                <c:pt idx="196">
                  <c:v>98.706835789299149</c:v>
                </c:pt>
                <c:pt idx="197">
                  <c:v>113.9809228674294</c:v>
                </c:pt>
                <c:pt idx="198">
                  <c:v>110.93773501323699</c:v>
                </c:pt>
                <c:pt idx="199">
                  <c:v>103.82253269824423</c:v>
                </c:pt>
                <c:pt idx="200">
                  <c:v>90.598311651227846</c:v>
                </c:pt>
                <c:pt idx="201">
                  <c:v>93.66052236953665</c:v>
                </c:pt>
                <c:pt idx="202">
                  <c:v>96.723277443724086</c:v>
                </c:pt>
                <c:pt idx="203">
                  <c:v>83.494890914359573</c:v>
                </c:pt>
                <c:pt idx="204">
                  <c:v>110.99698894636528</c:v>
                </c:pt>
                <c:pt idx="205">
                  <c:v>94.712281597151204</c:v>
                </c:pt>
                <c:pt idx="206">
                  <c:v>86.572692840517561</c:v>
                </c:pt>
                <c:pt idx="207">
                  <c:v>95.747734048905343</c:v>
                </c:pt>
                <c:pt idx="208">
                  <c:v>91.68152131650227</c:v>
                </c:pt>
                <c:pt idx="209">
                  <c:v>73.351744777519556</c:v>
                </c:pt>
                <c:pt idx="210">
                  <c:v>76.414867794588289</c:v>
                </c:pt>
                <c:pt idx="211">
                  <c:v>85.592268963960663</c:v>
                </c:pt>
                <c:pt idx="212">
                  <c:v>76.428470246337895</c:v>
                </c:pt>
                <c:pt idx="213">
                  <c:v>88.664915961020199</c:v>
                </c:pt>
                <c:pt idx="214">
                  <c:v>70.326709109877129</c:v>
                </c:pt>
                <c:pt idx="215">
                  <c:v>59.120466012250709</c:v>
                </c:pt>
                <c:pt idx="216">
                  <c:v>74.416864216585921</c:v>
                </c:pt>
                <c:pt idx="217">
                  <c:v>71.36498783869979</c:v>
                </c:pt>
                <c:pt idx="218">
                  <c:v>67.292977075610722</c:v>
                </c:pt>
                <c:pt idx="219">
                  <c:v>62.200559624012087</c:v>
                </c:pt>
                <c:pt idx="220">
                  <c:v>69.344499872453554</c:v>
                </c:pt>
                <c:pt idx="221">
                  <c:v>73.43012279958586</c:v>
                </c:pt>
                <c:pt idx="222">
                  <c:v>74.456611664966616</c:v>
                </c:pt>
                <c:pt idx="223">
                  <c:v>68.342972141481127</c:v>
                </c:pt>
                <c:pt idx="224">
                  <c:v>75.490000675882499</c:v>
                </c:pt>
                <c:pt idx="225">
                  <c:v>81.618074903721777</c:v>
                </c:pt>
                <c:pt idx="226">
                  <c:v>45.914253138218371</c:v>
                </c:pt>
                <c:pt idx="227">
                  <c:v>73.469343210796282</c:v>
                </c:pt>
                <c:pt idx="228">
                  <c:v>40.819934434634469</c:v>
                </c:pt>
                <c:pt idx="229">
                  <c:v>62.255940298418714</c:v>
                </c:pt>
                <c:pt idx="230">
                  <c:v>69.406241200707512</c:v>
                </c:pt>
                <c:pt idx="231">
                  <c:v>60.22548063256307</c:v>
                </c:pt>
                <c:pt idx="232">
                  <c:v>49.001361925699825</c:v>
                </c:pt>
                <c:pt idx="233">
                  <c:v>67.382869189502927</c:v>
                </c:pt>
                <c:pt idx="234">
                  <c:v>68.409909693116262</c:v>
                </c:pt>
                <c:pt idx="235">
                  <c:v>54.120117959390811</c:v>
                </c:pt>
                <c:pt idx="236">
                  <c:v>39.82778210086186</c:v>
                </c:pt>
                <c:pt idx="237">
                  <c:v>28.596849991208398</c:v>
                </c:pt>
                <c:pt idx="238">
                  <c:v>26.556581174367789</c:v>
                </c:pt>
                <c:pt idx="239">
                  <c:v>8.1719829877207104</c:v>
                </c:pt>
                <c:pt idx="240">
                  <c:v>6.12953272065496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98-41C8-9E9B-214CBE1EFBB9}"/>
            </c:ext>
          </c:extLst>
        </c:ser>
        <c:ser>
          <c:idx val="1"/>
          <c:order val="1"/>
          <c:tx>
            <c:strRef>
              <c:f>'90-95 year olds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90-95 year olds'!$L$12:$L$252</c:f>
              <c:numCache>
                <c:formatCode>General</c:formatCode>
                <c:ptCount val="241"/>
                <c:pt idx="0">
                  <c:v>73</c:v>
                </c:pt>
                <c:pt idx="1">
                  <c:v>76</c:v>
                </c:pt>
                <c:pt idx="2">
                  <c:v>70</c:v>
                </c:pt>
                <c:pt idx="3">
                  <c:v>80</c:v>
                </c:pt>
                <c:pt idx="4">
                  <c:v>94</c:v>
                </c:pt>
                <c:pt idx="5">
                  <c:v>101</c:v>
                </c:pt>
                <c:pt idx="6">
                  <c:v>94</c:v>
                </c:pt>
                <c:pt idx="7">
                  <c:v>111</c:v>
                </c:pt>
                <c:pt idx="8">
                  <c:v>105</c:v>
                </c:pt>
                <c:pt idx="9">
                  <c:v>106</c:v>
                </c:pt>
                <c:pt idx="10">
                  <c:v>120</c:v>
                </c:pt>
                <c:pt idx="11">
                  <c:v>111</c:v>
                </c:pt>
                <c:pt idx="12">
                  <c:v>117</c:v>
                </c:pt>
                <c:pt idx="13">
                  <c:v>126</c:v>
                </c:pt>
                <c:pt idx="14">
                  <c:v>104</c:v>
                </c:pt>
                <c:pt idx="15">
                  <c:v>103</c:v>
                </c:pt>
                <c:pt idx="16">
                  <c:v>122</c:v>
                </c:pt>
                <c:pt idx="17">
                  <c:v>122</c:v>
                </c:pt>
                <c:pt idx="18">
                  <c:v>97</c:v>
                </c:pt>
                <c:pt idx="19">
                  <c:v>101</c:v>
                </c:pt>
                <c:pt idx="20">
                  <c:v>110</c:v>
                </c:pt>
                <c:pt idx="21">
                  <c:v>123</c:v>
                </c:pt>
                <c:pt idx="22">
                  <c:v>109</c:v>
                </c:pt>
                <c:pt idx="23">
                  <c:v>112</c:v>
                </c:pt>
                <c:pt idx="24">
                  <c:v>119</c:v>
                </c:pt>
                <c:pt idx="25">
                  <c:v>109</c:v>
                </c:pt>
                <c:pt idx="26">
                  <c:v>101</c:v>
                </c:pt>
                <c:pt idx="27">
                  <c:v>108</c:v>
                </c:pt>
                <c:pt idx="28">
                  <c:v>120</c:v>
                </c:pt>
                <c:pt idx="29">
                  <c:v>142</c:v>
                </c:pt>
                <c:pt idx="30">
                  <c:v>132</c:v>
                </c:pt>
                <c:pt idx="31">
                  <c:v>144</c:v>
                </c:pt>
                <c:pt idx="32">
                  <c:v>191</c:v>
                </c:pt>
                <c:pt idx="33">
                  <c:v>261</c:v>
                </c:pt>
                <c:pt idx="34">
                  <c:v>307</c:v>
                </c:pt>
                <c:pt idx="35">
                  <c:v>339</c:v>
                </c:pt>
                <c:pt idx="36">
                  <c:v>338</c:v>
                </c:pt>
                <c:pt idx="37">
                  <c:v>272</c:v>
                </c:pt>
                <c:pt idx="38">
                  <c:v>240</c:v>
                </c:pt>
                <c:pt idx="39">
                  <c:v>235</c:v>
                </c:pt>
                <c:pt idx="40">
                  <c:v>251</c:v>
                </c:pt>
                <c:pt idx="41">
                  <c:v>264</c:v>
                </c:pt>
                <c:pt idx="42">
                  <c:v>211</c:v>
                </c:pt>
                <c:pt idx="43">
                  <c:v>238</c:v>
                </c:pt>
                <c:pt idx="44">
                  <c:v>276</c:v>
                </c:pt>
                <c:pt idx="45">
                  <c:v>255</c:v>
                </c:pt>
                <c:pt idx="46">
                  <c:v>252</c:v>
                </c:pt>
                <c:pt idx="47">
                  <c:v>218</c:v>
                </c:pt>
                <c:pt idx="48">
                  <c:v>202</c:v>
                </c:pt>
                <c:pt idx="49">
                  <c:v>161</c:v>
                </c:pt>
                <c:pt idx="50">
                  <c:v>193</c:v>
                </c:pt>
                <c:pt idx="51">
                  <c:v>163</c:v>
                </c:pt>
                <c:pt idx="52">
                  <c:v>181</c:v>
                </c:pt>
                <c:pt idx="53">
                  <c:v>166</c:v>
                </c:pt>
                <c:pt idx="54">
                  <c:v>137</c:v>
                </c:pt>
                <c:pt idx="55">
                  <c:v>125</c:v>
                </c:pt>
                <c:pt idx="56">
                  <c:v>119</c:v>
                </c:pt>
                <c:pt idx="57">
                  <c:v>107</c:v>
                </c:pt>
                <c:pt idx="58">
                  <c:v>91</c:v>
                </c:pt>
                <c:pt idx="59">
                  <c:v>84</c:v>
                </c:pt>
                <c:pt idx="60">
                  <c:v>80</c:v>
                </c:pt>
                <c:pt idx="61">
                  <c:v>85</c:v>
                </c:pt>
                <c:pt idx="62">
                  <c:v>79</c:v>
                </c:pt>
                <c:pt idx="63">
                  <c:v>68</c:v>
                </c:pt>
                <c:pt idx="64">
                  <c:v>54</c:v>
                </c:pt>
                <c:pt idx="65">
                  <c:v>55</c:v>
                </c:pt>
                <c:pt idx="66">
                  <c:v>59</c:v>
                </c:pt>
                <c:pt idx="67">
                  <c:v>65</c:v>
                </c:pt>
                <c:pt idx="68">
                  <c:v>60.419999999999995</c:v>
                </c:pt>
                <c:pt idx="69">
                  <c:v>42.590057999999992</c:v>
                </c:pt>
                <c:pt idx="70">
                  <c:v>41.867041062999981</c:v>
                </c:pt>
                <c:pt idx="71">
                  <c:v>65.810903961663968</c:v>
                </c:pt>
                <c:pt idx="72">
                  <c:v>40.384244238850457</c:v>
                </c:pt>
                <c:pt idx="73">
                  <c:v>57.350804286377752</c:v>
                </c:pt>
                <c:pt idx="74">
                  <c:v>52.502054469438541</c:v>
                </c:pt>
                <c:pt idx="75">
                  <c:v>58.156525735797061</c:v>
                </c:pt>
                <c:pt idx="76">
                  <c:v>56.434035182640443</c:v>
                </c:pt>
                <c:pt idx="77">
                  <c:v>41.817620070336567</c:v>
                </c:pt>
                <c:pt idx="78">
                  <c:v>53.98761975747297</c:v>
                </c:pt>
                <c:pt idx="79">
                  <c:v>63.064018391099317</c:v>
                </c:pt>
                <c:pt idx="80">
                  <c:v>58.030857337092442</c:v>
                </c:pt>
                <c:pt idx="81">
                  <c:v>52.924141891428299</c:v>
                </c:pt>
                <c:pt idx="82">
                  <c:v>53.294610884668288</c:v>
                </c:pt>
                <c:pt idx="83">
                  <c:v>49.19536706412255</c:v>
                </c:pt>
                <c:pt idx="84">
                  <c:v>67.554183591233723</c:v>
                </c:pt>
                <c:pt idx="85">
                  <c:v>74.829769164009605</c:v>
                </c:pt>
                <c:pt idx="86">
                  <c:v>76.495298420099431</c:v>
                </c:pt>
                <c:pt idx="87">
                  <c:v>88.527894689493863</c:v>
                </c:pt>
                <c:pt idx="88">
                  <c:v>79.885502684546779</c:v>
                </c:pt>
                <c:pt idx="89">
                  <c:v>93.269218786479527</c:v>
                </c:pt>
                <c:pt idx="90">
                  <c:v>116.22860285600629</c:v>
                </c:pt>
                <c:pt idx="91">
                  <c:v>119.40669202702858</c:v>
                </c:pt>
                <c:pt idx="92">
                  <c:v>96.432135134342957</c:v>
                </c:pt>
                <c:pt idx="93">
                  <c:v>112.69225984625476</c:v>
                </c:pt>
                <c:pt idx="94">
                  <c:v>94.165172785999204</c:v>
                </c:pt>
                <c:pt idx="95">
                  <c:v>82.667363739667707</c:v>
                </c:pt>
                <c:pt idx="96">
                  <c:v>75.900796878270782</c:v>
                </c:pt>
                <c:pt idx="97">
                  <c:v>70.268223226062332</c:v>
                </c:pt>
                <c:pt idx="98">
                  <c:v>52.139021633738245</c:v>
                </c:pt>
                <c:pt idx="99">
                  <c:v>70.005326380232546</c:v>
                </c:pt>
                <c:pt idx="100">
                  <c:v>88.119204581117714</c:v>
                </c:pt>
                <c:pt idx="101">
                  <c:v>84.933065912620435</c:v>
                </c:pt>
                <c:pt idx="102">
                  <c:v>90.633722590367498</c:v>
                </c:pt>
                <c:pt idx="103">
                  <c:v>100.26642781102824</c:v>
                </c:pt>
                <c:pt idx="104">
                  <c:v>72.490056373326979</c:v>
                </c:pt>
                <c:pt idx="105">
                  <c:v>71.693960218512757</c:v>
                </c:pt>
                <c:pt idx="106">
                  <c:v>84.009679057503803</c:v>
                </c:pt>
                <c:pt idx="107">
                  <c:v>97.816144750110425</c:v>
                </c:pt>
                <c:pt idx="108">
                  <c:v>73.210096986281968</c:v>
                </c:pt>
                <c:pt idx="109">
                  <c:v>80.424619271111922</c:v>
                </c:pt>
                <c:pt idx="110">
                  <c:v>72.888832445408724</c:v>
                </c:pt>
                <c:pt idx="111">
                  <c:v>77.476779509889184</c:v>
                </c:pt>
                <c:pt idx="112">
                  <c:v>56.119013958329717</c:v>
                </c:pt>
                <c:pt idx="113">
                  <c:v>89.591952649816378</c:v>
                </c:pt>
                <c:pt idx="114">
                  <c:v>66.623332665869597</c:v>
                </c:pt>
                <c:pt idx="115">
                  <c:v>58.703483995214341</c:v>
                </c:pt>
                <c:pt idx="116">
                  <c:v>43.632063330442996</c:v>
                </c:pt>
                <c:pt idx="117">
                  <c:v>55.276194296015731</c:v>
                </c:pt>
                <c:pt idx="118">
                  <c:v>54.235867972598399</c:v>
                </c:pt>
                <c:pt idx="119">
                  <c:v>47.429266542037297</c:v>
                </c:pt>
                <c:pt idx="120">
                  <c:v>65.129006465224833</c:v>
                </c:pt>
                <c:pt idx="121">
                  <c:v>75.78700654544518</c:v>
                </c:pt>
                <c:pt idx="122">
                  <c:v>52.835203101643813</c:v>
                </c:pt>
                <c:pt idx="123">
                  <c:v>42.859623227147338</c:v>
                </c:pt>
                <c:pt idx="124">
                  <c:v>44.647904058348992</c:v>
                </c:pt>
                <c:pt idx="125">
                  <c:v>61.445933828568499</c:v>
                </c:pt>
                <c:pt idx="126">
                  <c:v>58.857711201204147</c:v>
                </c:pt>
                <c:pt idx="127">
                  <c:v>51.671033746328909</c:v>
                </c:pt>
                <c:pt idx="128">
                  <c:v>53.563105423216534</c:v>
                </c:pt>
                <c:pt idx="129">
                  <c:v>50.855873037683097</c:v>
                </c:pt>
                <c:pt idx="130">
                  <c:v>51.211864148946873</c:v>
                </c:pt>
                <c:pt idx="131">
                  <c:v>62.509511755138789</c:v>
                </c:pt>
                <c:pt idx="132">
                  <c:v>56.652370503682278</c:v>
                </c:pt>
                <c:pt idx="133">
                  <c:v>83.988712948667398</c:v>
                </c:pt>
                <c:pt idx="134">
                  <c:v>65.427207387011904</c:v>
                </c:pt>
                <c:pt idx="135">
                  <c:v>67.492153883567838</c:v>
                </c:pt>
                <c:pt idx="136">
                  <c:v>84.146646332360618</c:v>
                </c:pt>
                <c:pt idx="137">
                  <c:v>74.95847983476169</c:v>
                </c:pt>
                <c:pt idx="138">
                  <c:v>80.406005880144477</c:v>
                </c:pt>
                <c:pt idx="139">
                  <c:v>62.792167775706289</c:v>
                </c:pt>
                <c:pt idx="140">
                  <c:v>74.879660072529745</c:v>
                </c:pt>
                <c:pt idx="141">
                  <c:v>58.64741376125135</c:v>
                </c:pt>
                <c:pt idx="142">
                  <c:v>67.494795037234397</c:v>
                </c:pt>
                <c:pt idx="143">
                  <c:v>67.967258602495036</c:v>
                </c:pt>
                <c:pt idx="144">
                  <c:v>68.443029412712491</c:v>
                </c:pt>
                <c:pt idx="145">
                  <c:v>74.091290414996578</c:v>
                </c:pt>
                <c:pt idx="146">
                  <c:v>86.755731916164592</c:v>
                </c:pt>
                <c:pt idx="147">
                  <c:v>76.879459394828402</c:v>
                </c:pt>
                <c:pt idx="148">
                  <c:v>96.772019513240252</c:v>
                </c:pt>
                <c:pt idx="149">
                  <c:v>62.01326959534822</c:v>
                </c:pt>
                <c:pt idx="150">
                  <c:v>58.878941769229044</c:v>
                </c:pt>
                <c:pt idx="151">
                  <c:v>50.307595215914603</c:v>
                </c:pt>
                <c:pt idx="152">
                  <c:v>59.706132022144928</c:v>
                </c:pt>
                <c:pt idx="153">
                  <c:v>71.055724936536294</c:v>
                </c:pt>
                <c:pt idx="154">
                  <c:v>64.214333984313356</c:v>
                </c:pt>
                <c:pt idx="155">
                  <c:v>55.426143704745897</c:v>
                </c:pt>
                <c:pt idx="156">
                  <c:v>52.09318492996718</c:v>
                </c:pt>
                <c:pt idx="157">
                  <c:v>61.825308157419251</c:v>
                </c:pt>
                <c:pt idx="158">
                  <c:v>41.505390209680783</c:v>
                </c:pt>
                <c:pt idx="159">
                  <c:v>77.892411163049573</c:v>
                </c:pt>
                <c:pt idx="160">
                  <c:v>53.567181101301109</c:v>
                </c:pt>
                <c:pt idx="161">
                  <c:v>63.574678399190603</c:v>
                </c:pt>
                <c:pt idx="162">
                  <c:v>56.259737372471605</c:v>
                </c:pt>
                <c:pt idx="163">
                  <c:v>48.839272012136981</c:v>
                </c:pt>
                <c:pt idx="164">
                  <c:v>53.11563866951969</c:v>
                </c:pt>
                <c:pt idx="165">
                  <c:v>51.506431542420898</c:v>
                </c:pt>
                <c:pt idx="166">
                  <c:v>33.913023137488587</c:v>
                </c:pt>
                <c:pt idx="167">
                  <c:v>42.185805899321828</c:v>
                </c:pt>
                <c:pt idx="168">
                  <c:v>54.618565552221945</c:v>
                </c:pt>
                <c:pt idx="169">
                  <c:v>36.667263674058326</c:v>
                </c:pt>
                <c:pt idx="170">
                  <c:v>49.231912693035646</c:v>
                </c:pt>
                <c:pt idx="171">
                  <c:v>49.576536081886886</c:v>
                </c:pt>
                <c:pt idx="172">
                  <c:v>45.763274181588415</c:v>
                </c:pt>
                <c:pt idx="173">
                  <c:v>39.799487496196861</c:v>
                </c:pt>
                <c:pt idx="174">
                  <c:v>44.296829583267112</c:v>
                </c:pt>
                <c:pt idx="175">
                  <c:v>70.096568756264247</c:v>
                </c:pt>
                <c:pt idx="176">
                  <c:v>44.919155742082424</c:v>
                </c:pt>
                <c:pt idx="177">
                  <c:v>32.309707023054997</c:v>
                </c:pt>
                <c:pt idx="178">
                  <c:v>32.535874972216376</c:v>
                </c:pt>
                <c:pt idx="179">
                  <c:v>43.684834796029179</c:v>
                </c:pt>
                <c:pt idx="180">
                  <c:v>59.387348663461864</c:v>
                </c:pt>
                <c:pt idx="181">
                  <c:v>39.86870673607072</c:v>
                </c:pt>
                <c:pt idx="182">
                  <c:v>40.147787683223214</c:v>
                </c:pt>
                <c:pt idx="183">
                  <c:v>49.413004907451494</c:v>
                </c:pt>
                <c:pt idx="184">
                  <c:v>45.235359947094224</c:v>
                </c:pt>
                <c:pt idx="185">
                  <c:v>45.552007466723879</c:v>
                </c:pt>
                <c:pt idx="186">
                  <c:v>50.457958670890037</c:v>
                </c:pt>
                <c:pt idx="187">
                  <c:v>62.359156286492237</c:v>
                </c:pt>
                <c:pt idx="188">
                  <c:v>65.121435950145738</c:v>
                </c:pt>
                <c:pt idx="189">
                  <c:v>63.235240073161158</c:v>
                </c:pt>
                <c:pt idx="190">
                  <c:v>58.96100625340118</c:v>
                </c:pt>
                <c:pt idx="191">
                  <c:v>45.124037305852987</c:v>
                </c:pt>
                <c:pt idx="192">
                  <c:v>31.090461703732704</c:v>
                </c:pt>
                <c:pt idx="193">
                  <c:v>57.799559881216297</c:v>
                </c:pt>
                <c:pt idx="194">
                  <c:v>65.479676400432908</c:v>
                </c:pt>
                <c:pt idx="195">
                  <c:v>53.727287073155196</c:v>
                </c:pt>
                <c:pt idx="196">
                  <c:v>44.266400249455046</c:v>
                </c:pt>
                <c:pt idx="197">
                  <c:v>54.482101729245947</c:v>
                </c:pt>
                <c:pt idx="198">
                  <c:v>82.295214662025998</c:v>
                </c:pt>
                <c:pt idx="199">
                  <c:v>62.78127360959104</c:v>
                </c:pt>
                <c:pt idx="200">
                  <c:v>50.576594019886528</c:v>
                </c:pt>
                <c:pt idx="201">
                  <c:v>53.477161686927019</c:v>
                </c:pt>
                <c:pt idx="202">
                  <c:v>48.722787359808315</c:v>
                </c:pt>
                <c:pt idx="203">
                  <c:v>43.899231411187287</c:v>
                </c:pt>
                <c:pt idx="204">
                  <c:v>70.21036487286888</c:v>
                </c:pt>
                <c:pt idx="205">
                  <c:v>68.083250855609364</c:v>
                </c:pt>
                <c:pt idx="206">
                  <c:v>55.375250224752733</c:v>
                </c:pt>
                <c:pt idx="207">
                  <c:v>55.762876976325998</c:v>
                </c:pt>
                <c:pt idx="208">
                  <c:v>50.805291675621199</c:v>
                </c:pt>
                <c:pt idx="209">
                  <c:v>51.160928717350544</c:v>
                </c:pt>
                <c:pt idx="210">
                  <c:v>56.942113662411145</c:v>
                </c:pt>
                <c:pt idx="211">
                  <c:v>57.34070845804802</c:v>
                </c:pt>
                <c:pt idx="212">
                  <c:v>54.992469921194612</c:v>
                </c:pt>
                <c:pt idx="213">
                  <c:v>69.221771513303722</c:v>
                </c:pt>
                <c:pt idx="214">
                  <c:v>39.035541391782232</c:v>
                </c:pt>
                <c:pt idx="215">
                  <c:v>19.65439509076235</c:v>
                </c:pt>
                <c:pt idx="216">
                  <c:v>56.54850244685052</c:v>
                </c:pt>
                <c:pt idx="217">
                  <c:v>56.944341963978474</c:v>
                </c:pt>
                <c:pt idx="218">
                  <c:v>48.741509504067373</c:v>
                </c:pt>
                <c:pt idx="219">
                  <c:v>37.533829465749761</c:v>
                </c:pt>
                <c:pt idx="220">
                  <c:v>52.333707145860004</c:v>
                </c:pt>
                <c:pt idx="221">
                  <c:v>52.700043095881021</c:v>
                </c:pt>
                <c:pt idx="222">
                  <c:v>47.172394131157496</c:v>
                </c:pt>
                <c:pt idx="223">
                  <c:v>59.378251112594491</c:v>
                </c:pt>
                <c:pt idx="224">
                  <c:v>50.824814039825249</c:v>
                </c:pt>
                <c:pt idx="225">
                  <c:v>66.233701778722846</c:v>
                </c:pt>
                <c:pt idx="226">
                  <c:v>39.412063181148213</c:v>
                </c:pt>
                <c:pt idx="227">
                  <c:v>67.164219055012111</c:v>
                </c:pt>
                <c:pt idx="228">
                  <c:v>36.891473775489374</c:v>
                </c:pt>
                <c:pt idx="229">
                  <c:v>55.724571137876694</c:v>
                </c:pt>
                <c:pt idx="230">
                  <c:v>56.114643135841824</c:v>
                </c:pt>
                <c:pt idx="231">
                  <c:v>25.114420283463428</c:v>
                </c:pt>
                <c:pt idx="232">
                  <c:v>34.774054184990547</c:v>
                </c:pt>
                <c:pt idx="233">
                  <c:v>57.301318741558056</c:v>
                </c:pt>
                <c:pt idx="234">
                  <c:v>48.085356643957461</c:v>
                </c:pt>
                <c:pt idx="235">
                  <c:v>38.737563312372131</c:v>
                </c:pt>
                <c:pt idx="236">
                  <c:v>16.253635939816139</c:v>
                </c:pt>
                <c:pt idx="237">
                  <c:v>22.914375947952788</c:v>
                </c:pt>
                <c:pt idx="238">
                  <c:v>19.778379925361534</c:v>
                </c:pt>
                <c:pt idx="239">
                  <c:v>6.6389428616130202</c:v>
                </c:pt>
                <c:pt idx="240">
                  <c:v>3.34270773082215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998-41C8-9E9B-214CBE1EFBB9}"/>
            </c:ext>
          </c:extLst>
        </c:ser>
        <c:ser>
          <c:idx val="2"/>
          <c:order val="2"/>
          <c:tx>
            <c:strRef>
              <c:f>'90-95 year olds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90-95 year olds'!$M$12:$M$252</c:f>
              <c:numCache>
                <c:formatCode>General</c:formatCode>
                <c:ptCount val="241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6</c:v>
                </c:pt>
                <c:pt idx="45">
                  <c:v>8</c:v>
                </c:pt>
                <c:pt idx="46">
                  <c:v>22</c:v>
                </c:pt>
                <c:pt idx="47">
                  <c:v>40</c:v>
                </c:pt>
                <c:pt idx="48">
                  <c:v>30</c:v>
                </c:pt>
                <c:pt idx="49">
                  <c:v>55</c:v>
                </c:pt>
                <c:pt idx="50">
                  <c:v>46</c:v>
                </c:pt>
                <c:pt idx="51">
                  <c:v>59</c:v>
                </c:pt>
                <c:pt idx="52">
                  <c:v>66</c:v>
                </c:pt>
                <c:pt idx="53">
                  <c:v>74</c:v>
                </c:pt>
                <c:pt idx="54">
                  <c:v>74</c:v>
                </c:pt>
                <c:pt idx="55">
                  <c:v>68</c:v>
                </c:pt>
                <c:pt idx="56">
                  <c:v>78</c:v>
                </c:pt>
                <c:pt idx="57">
                  <c:v>78</c:v>
                </c:pt>
                <c:pt idx="58">
                  <c:v>71</c:v>
                </c:pt>
                <c:pt idx="59">
                  <c:v>76</c:v>
                </c:pt>
                <c:pt idx="60">
                  <c:v>75</c:v>
                </c:pt>
                <c:pt idx="61">
                  <c:v>89</c:v>
                </c:pt>
                <c:pt idx="62">
                  <c:v>74</c:v>
                </c:pt>
                <c:pt idx="63">
                  <c:v>84</c:v>
                </c:pt>
                <c:pt idx="64">
                  <c:v>97</c:v>
                </c:pt>
                <c:pt idx="65">
                  <c:v>87</c:v>
                </c:pt>
                <c:pt idx="66">
                  <c:v>92</c:v>
                </c:pt>
                <c:pt idx="67">
                  <c:v>96</c:v>
                </c:pt>
                <c:pt idx="68">
                  <c:v>109.49506447916666</c:v>
                </c:pt>
                <c:pt idx="69">
                  <c:v>87.193957420340837</c:v>
                </c:pt>
                <c:pt idx="70">
                  <c:v>94.684046181162955</c:v>
                </c:pt>
                <c:pt idx="71">
                  <c:v>87.37706259622918</c:v>
                </c:pt>
                <c:pt idx="72">
                  <c:v>89.907748056551085</c:v>
                </c:pt>
                <c:pt idx="73">
                  <c:v>98.249992266156326</c:v>
                </c:pt>
                <c:pt idx="74">
                  <c:v>83.274390143149915</c:v>
                </c:pt>
                <c:pt idx="75">
                  <c:v>104.09709826260547</c:v>
                </c:pt>
                <c:pt idx="76">
                  <c:v>93.065445553597556</c:v>
                </c:pt>
                <c:pt idx="77">
                  <c:v>94.548312015527685</c:v>
                </c:pt>
                <c:pt idx="78">
                  <c:v>96.966253360397644</c:v>
                </c:pt>
                <c:pt idx="79">
                  <c:v>105.03771873475888</c:v>
                </c:pt>
                <c:pt idx="80">
                  <c:v>105.49750368451953</c:v>
                </c:pt>
                <c:pt idx="81">
                  <c:v>88.136108849252693</c:v>
                </c:pt>
                <c:pt idx="82">
                  <c:v>101.73124878449744</c:v>
                </c:pt>
                <c:pt idx="83">
                  <c:v>83.612699588692436</c:v>
                </c:pt>
                <c:pt idx="84">
                  <c:v>94.32607567066556</c:v>
                </c:pt>
                <c:pt idx="85">
                  <c:v>102.17777280539367</c:v>
                </c:pt>
                <c:pt idx="86">
                  <c:v>120.95093861258617</c:v>
                </c:pt>
                <c:pt idx="87">
                  <c:v>131.34080154248778</c:v>
                </c:pt>
                <c:pt idx="88">
                  <c:v>117.1193730959329</c:v>
                </c:pt>
                <c:pt idx="89">
                  <c:v>112.9668191411095</c:v>
                </c:pt>
                <c:pt idx="90">
                  <c:v>120.5445400396747</c:v>
                </c:pt>
                <c:pt idx="91">
                  <c:v>137.90033625341744</c:v>
                </c:pt>
                <c:pt idx="92">
                  <c:v>99.830784857961675</c:v>
                </c:pt>
                <c:pt idx="93">
                  <c:v>110.01958603112928</c:v>
                </c:pt>
                <c:pt idx="94">
                  <c:v>128.06138135155499</c:v>
                </c:pt>
                <c:pt idx="95">
                  <c:v>97.583191356121802</c:v>
                </c:pt>
                <c:pt idx="96">
                  <c:v>92.759791149866516</c:v>
                </c:pt>
                <c:pt idx="97">
                  <c:v>108.88442659764866</c:v>
                </c:pt>
                <c:pt idx="98">
                  <c:v>110.98584260502462</c:v>
                </c:pt>
                <c:pt idx="99">
                  <c:v>95.80373729734454</c:v>
                </c:pt>
                <c:pt idx="100">
                  <c:v>103.09618076381213</c:v>
                </c:pt>
                <c:pt idx="101">
                  <c:v>119.72675866973638</c:v>
                </c:pt>
                <c:pt idx="102">
                  <c:v>94.49047381864348</c:v>
                </c:pt>
                <c:pt idx="103">
                  <c:v>77.956931052942068</c:v>
                </c:pt>
                <c:pt idx="104">
                  <c:v>91.938044659500264</c:v>
                </c:pt>
                <c:pt idx="105">
                  <c:v>93.195212361712592</c:v>
                </c:pt>
                <c:pt idx="106">
                  <c:v>92.767416242685002</c:v>
                </c:pt>
                <c:pt idx="107">
                  <c:v>92.34158384598625</c:v>
                </c:pt>
                <c:pt idx="108">
                  <c:v>91.089618714636387</c:v>
                </c:pt>
                <c:pt idx="109">
                  <c:v>108.80578554045618</c:v>
                </c:pt>
                <c:pt idx="110">
                  <c:v>77.127236317156417</c:v>
                </c:pt>
                <c:pt idx="111">
                  <c:v>84.940558821981099</c:v>
                </c:pt>
                <c:pt idx="112">
                  <c:v>78.859744809055869</c:v>
                </c:pt>
                <c:pt idx="113">
                  <c:v>82.544029049032474</c:v>
                </c:pt>
                <c:pt idx="114">
                  <c:v>69.276478194838276</c:v>
                </c:pt>
                <c:pt idx="115">
                  <c:v>76.175061569680025</c:v>
                </c:pt>
                <c:pt idx="116">
                  <c:v>64.651124932096167</c:v>
                </c:pt>
                <c:pt idx="117">
                  <c:v>69.915842894721266</c:v>
                </c:pt>
                <c:pt idx="118">
                  <c:v>71.17660902154455</c:v>
                </c:pt>
                <c:pt idx="119">
                  <c:v>65.339338759642828</c:v>
                </c:pt>
                <c:pt idx="120">
                  <c:v>68.173839497770942</c:v>
                </c:pt>
                <c:pt idx="121">
                  <c:v>72.540961598628357</c:v>
                </c:pt>
                <c:pt idx="122">
                  <c:v>54.350088830261924</c:v>
                </c:pt>
                <c:pt idx="123">
                  <c:v>85.015235441685221</c:v>
                </c:pt>
                <c:pt idx="124">
                  <c:v>83.086351911659236</c:v>
                </c:pt>
                <c:pt idx="125">
                  <c:v>85.768105345913824</c:v>
                </c:pt>
                <c:pt idx="126">
                  <c:v>67.842158769034469</c:v>
                </c:pt>
                <c:pt idx="127">
                  <c:v>59.943017605401629</c:v>
                </c:pt>
                <c:pt idx="128">
                  <c:v>74.773647088624642</c:v>
                </c:pt>
                <c:pt idx="129">
                  <c:v>69.167655505661116</c:v>
                </c:pt>
                <c:pt idx="130">
                  <c:v>56.127842634376115</c:v>
                </c:pt>
                <c:pt idx="131">
                  <c:v>58.105005620551218</c:v>
                </c:pt>
                <c:pt idx="132">
                  <c:v>73.41013081136073</c:v>
                </c:pt>
                <c:pt idx="133">
                  <c:v>59.049013822692402</c:v>
                </c:pt>
                <c:pt idx="134">
                  <c:v>75.676623218469487</c:v>
                </c:pt>
                <c:pt idx="135">
                  <c:v>78.986002453501072</c:v>
                </c:pt>
                <c:pt idx="136">
                  <c:v>88.815357462535474</c:v>
                </c:pt>
                <c:pt idx="137">
                  <c:v>79.711830263119325</c:v>
                </c:pt>
                <c:pt idx="138">
                  <c:v>69.247354666414324</c:v>
                </c:pt>
                <c:pt idx="139">
                  <c:v>72.519564392546073</c:v>
                </c:pt>
                <c:pt idx="140">
                  <c:v>58.607004418664154</c:v>
                </c:pt>
                <c:pt idx="141">
                  <c:v>62.606611978072564</c:v>
                </c:pt>
                <c:pt idx="142">
                  <c:v>70.817303877698578</c:v>
                </c:pt>
                <c:pt idx="143">
                  <c:v>71.197151880660343</c:v>
                </c:pt>
                <c:pt idx="144">
                  <c:v>90.51755525939376</c:v>
                </c:pt>
                <c:pt idx="145">
                  <c:v>72.640412766799187</c:v>
                </c:pt>
                <c:pt idx="146">
                  <c:v>97.336305520730264</c:v>
                </c:pt>
                <c:pt idx="147">
                  <c:v>98.273636167544424</c:v>
                </c:pt>
                <c:pt idx="148">
                  <c:v>108.15589412397493</c:v>
                </c:pt>
                <c:pt idx="149">
                  <c:v>90.516203319031007</c:v>
                </c:pt>
                <c:pt idx="150">
                  <c:v>54.606487707033935</c:v>
                </c:pt>
                <c:pt idx="151">
                  <c:v>67.944782868892077</c:v>
                </c:pt>
                <c:pt idx="152">
                  <c:v>56.135302331267475</c:v>
                </c:pt>
                <c:pt idx="153">
                  <c:v>65.302764423549363</c:v>
                </c:pt>
                <c:pt idx="154">
                  <c:v>46.909384075511326</c:v>
                </c:pt>
                <c:pt idx="155">
                  <c:v>57.366981678733133</c:v>
                </c:pt>
                <c:pt idx="156">
                  <c:v>65.735595605805244</c:v>
                </c:pt>
                <c:pt idx="157">
                  <c:v>64.111952075767206</c:v>
                </c:pt>
                <c:pt idx="158">
                  <c:v>56.580603568157265</c:v>
                </c:pt>
                <c:pt idx="159">
                  <c:v>67.45407760089337</c:v>
                </c:pt>
                <c:pt idx="160">
                  <c:v>56.714237081857924</c:v>
                </c:pt>
                <c:pt idx="161">
                  <c:v>50.613841755574988</c:v>
                </c:pt>
                <c:pt idx="162">
                  <c:v>51.027424645528754</c:v>
                </c:pt>
                <c:pt idx="163">
                  <c:v>56.579758498916348</c:v>
                </c:pt>
                <c:pt idx="164">
                  <c:v>51.200035578963004</c:v>
                </c:pt>
                <c:pt idx="165">
                  <c:v>43.320259249964131</c:v>
                </c:pt>
                <c:pt idx="166">
                  <c:v>39.950713707116236</c:v>
                </c:pt>
                <c:pt idx="167">
                  <c:v>54.285557533629152</c:v>
                </c:pt>
                <c:pt idx="168">
                  <c:v>48.381400415146103</c:v>
                </c:pt>
                <c:pt idx="169">
                  <c:v>47.533868525585483</c:v>
                </c:pt>
                <c:pt idx="170">
                  <c:v>45.447948796433558</c:v>
                </c:pt>
                <c:pt idx="171">
                  <c:v>36.563292521889181</c:v>
                </c:pt>
                <c:pt idx="172">
                  <c:v>46.882281277561091</c:v>
                </c:pt>
                <c:pt idx="173">
                  <c:v>52.193440785938186</c:v>
                </c:pt>
                <c:pt idx="174">
                  <c:v>36.062088309145054</c:v>
                </c:pt>
                <c:pt idx="175">
                  <c:v>42.589129110389329</c:v>
                </c:pt>
                <c:pt idx="176">
                  <c:v>37.548644825886399</c:v>
                </c:pt>
                <c:pt idx="177">
                  <c:v>36.773441123938603</c:v>
                </c:pt>
                <c:pt idx="178">
                  <c:v>41.405247568117474</c:v>
                </c:pt>
                <c:pt idx="179">
                  <c:v>40.617862602475348</c:v>
                </c:pt>
                <c:pt idx="180">
                  <c:v>45.18805037893874</c:v>
                </c:pt>
                <c:pt idx="181">
                  <c:v>51.490975911948134</c:v>
                </c:pt>
                <c:pt idx="182">
                  <c:v>34.16974380347866</c:v>
                </c:pt>
                <c:pt idx="183">
                  <c:v>36.945039649358243</c:v>
                </c:pt>
                <c:pt idx="184">
                  <c:v>36.775449987198634</c:v>
                </c:pt>
                <c:pt idx="185">
                  <c:v>44.160389659090896</c:v>
                </c:pt>
                <c:pt idx="186">
                  <c:v>33.546649923749086</c:v>
                </c:pt>
                <c:pt idx="187">
                  <c:v>43.180163751500054</c:v>
                </c:pt>
                <c:pt idx="188">
                  <c:v>37.2510258087813</c:v>
                </c:pt>
                <c:pt idx="189">
                  <c:v>45.63696193395927</c:v>
                </c:pt>
                <c:pt idx="190">
                  <c:v>44.85963012247494</c:v>
                </c:pt>
                <c:pt idx="191">
                  <c:v>43.523236265068007</c:v>
                </c:pt>
                <c:pt idx="192">
                  <c:v>34.883817330992777</c:v>
                </c:pt>
                <c:pt idx="193">
                  <c:v>50.965415006191172</c:v>
                </c:pt>
                <c:pt idx="194">
                  <c:v>39.581694262141632</c:v>
                </c:pt>
                <c:pt idx="195">
                  <c:v>46.614086286291951</c:v>
                </c:pt>
                <c:pt idx="196">
                  <c:v>43.638201114809853</c:v>
                </c:pt>
                <c:pt idx="197">
                  <c:v>49.486201154647333</c:v>
                </c:pt>
                <c:pt idx="198">
                  <c:v>41.596525631872851</c:v>
                </c:pt>
                <c:pt idx="199">
                  <c:v>41.950394464734984</c:v>
                </c:pt>
                <c:pt idx="200">
                  <c:v>37.419352908163127</c:v>
                </c:pt>
                <c:pt idx="201">
                  <c:v>38.327226168749533</c:v>
                </c:pt>
                <c:pt idx="202">
                  <c:v>40.838002515975333</c:v>
                </c:pt>
                <c:pt idx="203">
                  <c:v>34.766911688356558</c:v>
                </c:pt>
                <c:pt idx="204">
                  <c:v>43.658465655771153</c:v>
                </c:pt>
                <c:pt idx="205">
                  <c:v>35.508414224688437</c:v>
                </c:pt>
                <c:pt idx="206">
                  <c:v>33.762788429505292</c:v>
                </c:pt>
                <c:pt idx="207">
                  <c:v>38.333904092928336</c:v>
                </c:pt>
                <c:pt idx="208">
                  <c:v>37.112516105595262</c:v>
                </c:pt>
                <c:pt idx="209">
                  <c:v>27.576540234342126</c:v>
                </c:pt>
                <c:pt idx="210">
                  <c:v>27.967878689171144</c:v>
                </c:pt>
                <c:pt idx="211">
                  <c:v>32.479413277142626</c:v>
                </c:pt>
                <c:pt idx="212">
                  <c:v>28.224884531954238</c:v>
                </c:pt>
                <c:pt idx="213">
                  <c:v>31.671091604642726</c:v>
                </c:pt>
                <c:pt idx="214">
                  <c:v>27.96635659174153</c:v>
                </c:pt>
                <c:pt idx="215">
                  <c:v>25.813401476242216</c:v>
                </c:pt>
                <c:pt idx="216">
                  <c:v>26.702553142707863</c:v>
                </c:pt>
                <c:pt idx="217">
                  <c:v>25.075452642531491</c:v>
                </c:pt>
                <c:pt idx="218">
                  <c:v>24.461141253268277</c:v>
                </c:pt>
                <c:pt idx="219">
                  <c:v>23.85194127282179</c:v>
                </c:pt>
                <c:pt idx="220">
                  <c:v>24.731722041864757</c:v>
                </c:pt>
                <c:pt idx="221">
                  <c:v>26.587651087519944</c:v>
                </c:pt>
                <c:pt idx="222">
                  <c:v>27.935916582512146</c:v>
                </c:pt>
                <c:pt idx="223">
                  <c:v>22.929141054526166</c:v>
                </c:pt>
                <c:pt idx="224">
                  <c:v>27.680035465838152</c:v>
                </c:pt>
                <c:pt idx="225">
                  <c:v>28.03636069391052</c:v>
                </c:pt>
                <c:pt idx="226">
                  <c:v>15.397332273057838</c:v>
                </c:pt>
                <c:pt idx="227">
                  <c:v>23.947896165420762</c:v>
                </c:pt>
                <c:pt idx="228">
                  <c:v>13.349261849754139</c:v>
                </c:pt>
                <c:pt idx="229">
                  <c:v>20.406547513145679</c:v>
                </c:pt>
                <c:pt idx="230">
                  <c:v>23.619621942379112</c:v>
                </c:pt>
                <c:pt idx="231">
                  <c:v>23.981424255503885</c:v>
                </c:pt>
                <c:pt idx="232">
                  <c:v>17.318424424397509</c:v>
                </c:pt>
                <c:pt idx="233">
                  <c:v>22.36401374773834</c:v>
                </c:pt>
                <c:pt idx="234">
                  <c:v>24.116468678167067</c:v>
                </c:pt>
                <c:pt idx="235">
                  <c:v>18.927623428313627</c:v>
                </c:pt>
                <c:pt idx="236">
                  <c:v>15.624027898558742</c:v>
                </c:pt>
                <c:pt idx="237">
                  <c:v>9.6058376432397736</c:v>
                </c:pt>
                <c:pt idx="238">
                  <c:v>9.1064226157830763</c:v>
                </c:pt>
                <c:pt idx="239">
                  <c:v>2.7193863586082987</c:v>
                </c:pt>
                <c:pt idx="240">
                  <c:v>2.2557529142392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998-41C8-9E9B-214CBE1EFB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90-95 year olds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90-95 year olds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90-95 year olds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73</c:v>
                      </c:pt>
                      <c:pt idx="1">
                        <c:v>77</c:v>
                      </c:pt>
                      <c:pt idx="2">
                        <c:v>70</c:v>
                      </c:pt>
                      <c:pt idx="3">
                        <c:v>80</c:v>
                      </c:pt>
                      <c:pt idx="4">
                        <c:v>94</c:v>
                      </c:pt>
                      <c:pt idx="5">
                        <c:v>101</c:v>
                      </c:pt>
                      <c:pt idx="6">
                        <c:v>94</c:v>
                      </c:pt>
                      <c:pt idx="7">
                        <c:v>111</c:v>
                      </c:pt>
                      <c:pt idx="8">
                        <c:v>105</c:v>
                      </c:pt>
                      <c:pt idx="9">
                        <c:v>106</c:v>
                      </c:pt>
                      <c:pt idx="10">
                        <c:v>120</c:v>
                      </c:pt>
                      <c:pt idx="11">
                        <c:v>111</c:v>
                      </c:pt>
                      <c:pt idx="12">
                        <c:v>118</c:v>
                      </c:pt>
                      <c:pt idx="13">
                        <c:v>126</c:v>
                      </c:pt>
                      <c:pt idx="14">
                        <c:v>104</c:v>
                      </c:pt>
                      <c:pt idx="15">
                        <c:v>103</c:v>
                      </c:pt>
                      <c:pt idx="16">
                        <c:v>122</c:v>
                      </c:pt>
                      <c:pt idx="17">
                        <c:v>122</c:v>
                      </c:pt>
                      <c:pt idx="18">
                        <c:v>97</c:v>
                      </c:pt>
                      <c:pt idx="19">
                        <c:v>101</c:v>
                      </c:pt>
                      <c:pt idx="20">
                        <c:v>110</c:v>
                      </c:pt>
                      <c:pt idx="21">
                        <c:v>123</c:v>
                      </c:pt>
                      <c:pt idx="22">
                        <c:v>109</c:v>
                      </c:pt>
                      <c:pt idx="23">
                        <c:v>112</c:v>
                      </c:pt>
                      <c:pt idx="24">
                        <c:v>119</c:v>
                      </c:pt>
                      <c:pt idx="25">
                        <c:v>109</c:v>
                      </c:pt>
                      <c:pt idx="26">
                        <c:v>102</c:v>
                      </c:pt>
                      <c:pt idx="27">
                        <c:v>108</c:v>
                      </c:pt>
                      <c:pt idx="28">
                        <c:v>120</c:v>
                      </c:pt>
                      <c:pt idx="29">
                        <c:v>142</c:v>
                      </c:pt>
                      <c:pt idx="30">
                        <c:v>132</c:v>
                      </c:pt>
                      <c:pt idx="31">
                        <c:v>145</c:v>
                      </c:pt>
                      <c:pt idx="32">
                        <c:v>191</c:v>
                      </c:pt>
                      <c:pt idx="33">
                        <c:v>261</c:v>
                      </c:pt>
                      <c:pt idx="34">
                        <c:v>307</c:v>
                      </c:pt>
                      <c:pt idx="35">
                        <c:v>339</c:v>
                      </c:pt>
                      <c:pt idx="36">
                        <c:v>339</c:v>
                      </c:pt>
                      <c:pt idx="37">
                        <c:v>272</c:v>
                      </c:pt>
                      <c:pt idx="38">
                        <c:v>240</c:v>
                      </c:pt>
                      <c:pt idx="39">
                        <c:v>235</c:v>
                      </c:pt>
                      <c:pt idx="40">
                        <c:v>251</c:v>
                      </c:pt>
                      <c:pt idx="41">
                        <c:v>264</c:v>
                      </c:pt>
                      <c:pt idx="42">
                        <c:v>211</c:v>
                      </c:pt>
                      <c:pt idx="43">
                        <c:v>238</c:v>
                      </c:pt>
                      <c:pt idx="44">
                        <c:v>282</c:v>
                      </c:pt>
                      <c:pt idx="45">
                        <c:v>263</c:v>
                      </c:pt>
                      <c:pt idx="46">
                        <c:v>274</c:v>
                      </c:pt>
                      <c:pt idx="47">
                        <c:v>258</c:v>
                      </c:pt>
                      <c:pt idx="48">
                        <c:v>232</c:v>
                      </c:pt>
                      <c:pt idx="49">
                        <c:v>216</c:v>
                      </c:pt>
                      <c:pt idx="50">
                        <c:v>239</c:v>
                      </c:pt>
                      <c:pt idx="51">
                        <c:v>222</c:v>
                      </c:pt>
                      <c:pt idx="52">
                        <c:v>247</c:v>
                      </c:pt>
                      <c:pt idx="53">
                        <c:v>240</c:v>
                      </c:pt>
                      <c:pt idx="54">
                        <c:v>211</c:v>
                      </c:pt>
                      <c:pt idx="55">
                        <c:v>193</c:v>
                      </c:pt>
                      <c:pt idx="56">
                        <c:v>197</c:v>
                      </c:pt>
                      <c:pt idx="57">
                        <c:v>185</c:v>
                      </c:pt>
                      <c:pt idx="58">
                        <c:v>162</c:v>
                      </c:pt>
                      <c:pt idx="59">
                        <c:v>160</c:v>
                      </c:pt>
                      <c:pt idx="60">
                        <c:v>155</c:v>
                      </c:pt>
                      <c:pt idx="61">
                        <c:v>174</c:v>
                      </c:pt>
                      <c:pt idx="62">
                        <c:v>153</c:v>
                      </c:pt>
                      <c:pt idx="63">
                        <c:v>152</c:v>
                      </c:pt>
                      <c:pt idx="64">
                        <c:v>151</c:v>
                      </c:pt>
                      <c:pt idx="65">
                        <c:v>142</c:v>
                      </c:pt>
                      <c:pt idx="66">
                        <c:v>151</c:v>
                      </c:pt>
                      <c:pt idx="67">
                        <c:v>161</c:v>
                      </c:pt>
                      <c:pt idx="68">
                        <c:v>169.91506447916666</c:v>
                      </c:pt>
                      <c:pt idx="69">
                        <c:v>129.78401542034084</c:v>
                      </c:pt>
                      <c:pt idx="70">
                        <c:v>136.55108724416294</c:v>
                      </c:pt>
                      <c:pt idx="71">
                        <c:v>153.18796655789316</c:v>
                      </c:pt>
                      <c:pt idx="72">
                        <c:v>130.29199229540154</c:v>
                      </c:pt>
                      <c:pt idx="73">
                        <c:v>155.60079655253406</c:v>
                      </c:pt>
                      <c:pt idx="74">
                        <c:v>135.77644461258845</c:v>
                      </c:pt>
                      <c:pt idx="75">
                        <c:v>162.25362399840253</c:v>
                      </c:pt>
                      <c:pt idx="76">
                        <c:v>149.49948073623801</c:v>
                      </c:pt>
                      <c:pt idx="77">
                        <c:v>136.36593208586424</c:v>
                      </c:pt>
                      <c:pt idx="78">
                        <c:v>150.95387311787061</c:v>
                      </c:pt>
                      <c:pt idx="79">
                        <c:v>168.10173712585819</c:v>
                      </c:pt>
                      <c:pt idx="80">
                        <c:v>163.52836102161197</c:v>
                      </c:pt>
                      <c:pt idx="81">
                        <c:v>141.060250740681</c:v>
                      </c:pt>
                      <c:pt idx="82">
                        <c:v>155.02585966916573</c:v>
                      </c:pt>
                      <c:pt idx="83">
                        <c:v>132.808066652815</c:v>
                      </c:pt>
                      <c:pt idx="84">
                        <c:v>161.88025926189928</c:v>
                      </c:pt>
                      <c:pt idx="85">
                        <c:v>177.00754196940329</c:v>
                      </c:pt>
                      <c:pt idx="86">
                        <c:v>197.44623703268559</c:v>
                      </c:pt>
                      <c:pt idx="87">
                        <c:v>219.86869623198163</c:v>
                      </c:pt>
                      <c:pt idx="88">
                        <c:v>197.00487578047967</c:v>
                      </c:pt>
                      <c:pt idx="89">
                        <c:v>206.23603792758902</c:v>
                      </c:pt>
                      <c:pt idx="90">
                        <c:v>236.77314289568099</c:v>
                      </c:pt>
                      <c:pt idx="91">
                        <c:v>257.30702828044605</c:v>
                      </c:pt>
                      <c:pt idx="92">
                        <c:v>196.26291999230463</c:v>
                      </c:pt>
                      <c:pt idx="93">
                        <c:v>222.71184587738404</c:v>
                      </c:pt>
                      <c:pt idx="94">
                        <c:v>222.22655413755419</c:v>
                      </c:pt>
                      <c:pt idx="95">
                        <c:v>180.25055509578951</c:v>
                      </c:pt>
                      <c:pt idx="96">
                        <c:v>168.66058802813728</c:v>
                      </c:pt>
                      <c:pt idx="97">
                        <c:v>179.15264982371099</c:v>
                      </c:pt>
                      <c:pt idx="98">
                        <c:v>163.12486423876285</c:v>
                      </c:pt>
                      <c:pt idx="99">
                        <c:v>165.80906367757709</c:v>
                      </c:pt>
                      <c:pt idx="100">
                        <c:v>191.21538534492984</c:v>
                      </c:pt>
                      <c:pt idx="101">
                        <c:v>204.6598245823568</c:v>
                      </c:pt>
                      <c:pt idx="102">
                        <c:v>185.12419640901098</c:v>
                      </c:pt>
                      <c:pt idx="103">
                        <c:v>178.2233588639703</c:v>
                      </c:pt>
                      <c:pt idx="104">
                        <c:v>164.42810103282724</c:v>
                      </c:pt>
                      <c:pt idx="105">
                        <c:v>164.88917258022536</c:v>
                      </c:pt>
                      <c:pt idx="106">
                        <c:v>176.77709530018882</c:v>
                      </c:pt>
                      <c:pt idx="107">
                        <c:v>190.15772859609666</c:v>
                      </c:pt>
                      <c:pt idx="108">
                        <c:v>164.29971570091834</c:v>
                      </c:pt>
                      <c:pt idx="109">
                        <c:v>189.23040481156812</c:v>
                      </c:pt>
                      <c:pt idx="110">
                        <c:v>150.01606876256514</c:v>
                      </c:pt>
                      <c:pt idx="111">
                        <c:v>162.41733833187027</c:v>
                      </c:pt>
                      <c:pt idx="112">
                        <c:v>134.97875876738559</c:v>
                      </c:pt>
                      <c:pt idx="113">
                        <c:v>172.13598169884887</c:v>
                      </c:pt>
                      <c:pt idx="114">
                        <c:v>135.89981086070787</c:v>
                      </c:pt>
                      <c:pt idx="115">
                        <c:v>134.87854556489435</c:v>
                      </c:pt>
                      <c:pt idx="116">
                        <c:v>108.28318826253917</c:v>
                      </c:pt>
                      <c:pt idx="117">
                        <c:v>125.192037190737</c:v>
                      </c:pt>
                      <c:pt idx="118">
                        <c:v>125.41247699414295</c:v>
                      </c:pt>
                      <c:pt idx="119">
                        <c:v>112.76860530168013</c:v>
                      </c:pt>
                      <c:pt idx="120">
                        <c:v>133.30284596299578</c:v>
                      </c:pt>
                      <c:pt idx="121">
                        <c:v>148.32796814407354</c:v>
                      </c:pt>
                      <c:pt idx="122">
                        <c:v>107.18529193190574</c:v>
                      </c:pt>
                      <c:pt idx="123">
                        <c:v>127.87485866883256</c:v>
                      </c:pt>
                      <c:pt idx="124">
                        <c:v>127.73425597000823</c:v>
                      </c:pt>
                      <c:pt idx="125">
                        <c:v>147.21403917448231</c:v>
                      </c:pt>
                      <c:pt idx="126">
                        <c:v>126.69986997023861</c:v>
                      </c:pt>
                      <c:pt idx="127">
                        <c:v>111.61405135173054</c:v>
                      </c:pt>
                      <c:pt idx="128">
                        <c:v>128.33675251184118</c:v>
                      </c:pt>
                      <c:pt idx="129">
                        <c:v>120.02352854334421</c:v>
                      </c:pt>
                      <c:pt idx="130">
                        <c:v>107.33970678332298</c:v>
                      </c:pt>
                      <c:pt idx="131">
                        <c:v>120.61451737569001</c:v>
                      </c:pt>
                      <c:pt idx="132">
                        <c:v>130.06250131504299</c:v>
                      </c:pt>
                      <c:pt idx="133">
                        <c:v>143.03772677135981</c:v>
                      </c:pt>
                      <c:pt idx="134">
                        <c:v>141.10383060548139</c:v>
                      </c:pt>
                      <c:pt idx="135">
                        <c:v>146.47815633706892</c:v>
                      </c:pt>
                      <c:pt idx="136">
                        <c:v>172.96200379489608</c:v>
                      </c:pt>
                      <c:pt idx="137">
                        <c:v>154.67031009788101</c:v>
                      </c:pt>
                      <c:pt idx="138">
                        <c:v>149.65336054655882</c:v>
                      </c:pt>
                      <c:pt idx="139">
                        <c:v>135.31173216825238</c:v>
                      </c:pt>
                      <c:pt idx="140">
                        <c:v>133.48666449119389</c:v>
                      </c:pt>
                      <c:pt idx="141">
                        <c:v>121.25402573932391</c:v>
                      </c:pt>
                      <c:pt idx="142">
                        <c:v>138.31209891493296</c:v>
                      </c:pt>
                      <c:pt idx="143">
                        <c:v>139.16441048315539</c:v>
                      </c:pt>
                      <c:pt idx="144">
                        <c:v>158.96058467210625</c:v>
                      </c:pt>
                      <c:pt idx="145">
                        <c:v>146.73170318179575</c:v>
                      </c:pt>
                      <c:pt idx="146">
                        <c:v>184.09203743689486</c:v>
                      </c:pt>
                      <c:pt idx="147">
                        <c:v>175.15309556237281</c:v>
                      </c:pt>
                      <c:pt idx="148">
                        <c:v>204.92791363721517</c:v>
                      </c:pt>
                      <c:pt idx="149">
                        <c:v>152.52947291437923</c:v>
                      </c:pt>
                      <c:pt idx="150">
                        <c:v>113.48542947626298</c:v>
                      </c:pt>
                      <c:pt idx="151">
                        <c:v>118.25237808480668</c:v>
                      </c:pt>
                      <c:pt idx="152">
                        <c:v>115.84143435341241</c:v>
                      </c:pt>
                      <c:pt idx="153">
                        <c:v>136.35848936008566</c:v>
                      </c:pt>
                      <c:pt idx="154">
                        <c:v>111.12371805982468</c:v>
                      </c:pt>
                      <c:pt idx="155">
                        <c:v>112.79312538347904</c:v>
                      </c:pt>
                      <c:pt idx="156">
                        <c:v>117.82878053577242</c:v>
                      </c:pt>
                      <c:pt idx="157">
                        <c:v>125.93726023318646</c:v>
                      </c:pt>
                      <c:pt idx="158">
                        <c:v>98.085993777838041</c:v>
                      </c:pt>
                      <c:pt idx="159">
                        <c:v>145.34648876394294</c:v>
                      </c:pt>
                      <c:pt idx="160">
                        <c:v>110.28141818315903</c:v>
                      </c:pt>
                      <c:pt idx="161">
                        <c:v>114.1885201547656</c:v>
                      </c:pt>
                      <c:pt idx="162">
                        <c:v>107.28716201800036</c:v>
                      </c:pt>
                      <c:pt idx="163">
                        <c:v>105.41903051105334</c:v>
                      </c:pt>
                      <c:pt idx="164">
                        <c:v>104.31567424848269</c:v>
                      </c:pt>
                      <c:pt idx="165">
                        <c:v>94.826690792385023</c:v>
                      </c:pt>
                      <c:pt idx="166">
                        <c:v>73.86373684460483</c:v>
                      </c:pt>
                      <c:pt idx="167">
                        <c:v>96.47136343295098</c:v>
                      </c:pt>
                      <c:pt idx="168">
                        <c:v>102.99996596736804</c:v>
                      </c:pt>
                      <c:pt idx="169">
                        <c:v>84.201132199643808</c:v>
                      </c:pt>
                      <c:pt idx="170">
                        <c:v>94.679861489469204</c:v>
                      </c:pt>
                      <c:pt idx="171">
                        <c:v>86.139828603776067</c:v>
                      </c:pt>
                      <c:pt idx="172">
                        <c:v>92.645555459149506</c:v>
                      </c:pt>
                      <c:pt idx="173">
                        <c:v>91.99292828213504</c:v>
                      </c:pt>
                      <c:pt idx="174">
                        <c:v>80.358917892412165</c:v>
                      </c:pt>
                      <c:pt idx="175">
                        <c:v>112.68569786665358</c:v>
                      </c:pt>
                      <c:pt idx="176">
                        <c:v>82.467800567968823</c:v>
                      </c:pt>
                      <c:pt idx="177">
                        <c:v>69.083148146993608</c:v>
                      </c:pt>
                      <c:pt idx="178">
                        <c:v>73.941122540333851</c:v>
                      </c:pt>
                      <c:pt idx="179">
                        <c:v>84.302697398504534</c:v>
                      </c:pt>
                      <c:pt idx="180">
                        <c:v>104.5753990424006</c:v>
                      </c:pt>
                      <c:pt idx="181">
                        <c:v>91.359682648018861</c:v>
                      </c:pt>
                      <c:pt idx="182">
                        <c:v>74.317531486701881</c:v>
                      </c:pt>
                      <c:pt idx="183">
                        <c:v>86.358044556809745</c:v>
                      </c:pt>
                      <c:pt idx="184">
                        <c:v>82.010809934292865</c:v>
                      </c:pt>
                      <c:pt idx="185">
                        <c:v>89.712397125814775</c:v>
                      </c:pt>
                      <c:pt idx="186">
                        <c:v>84.004608594639123</c:v>
                      </c:pt>
                      <c:pt idx="187">
                        <c:v>105.5393200379923</c:v>
                      </c:pt>
                      <c:pt idx="188">
                        <c:v>102.37246175892705</c:v>
                      </c:pt>
                      <c:pt idx="189">
                        <c:v>108.87220200712042</c:v>
                      </c:pt>
                      <c:pt idx="190">
                        <c:v>103.82063637587612</c:v>
                      </c:pt>
                      <c:pt idx="191">
                        <c:v>88.647273570920987</c:v>
                      </c:pt>
                      <c:pt idx="192">
                        <c:v>65.974279034725484</c:v>
                      </c:pt>
                      <c:pt idx="193">
                        <c:v>108.76497488740748</c:v>
                      </c:pt>
                      <c:pt idx="194">
                        <c:v>105.06137066257455</c:v>
                      </c:pt>
                      <c:pt idx="195">
                        <c:v>100.34137335944715</c:v>
                      </c:pt>
                      <c:pt idx="196">
                        <c:v>87.904601364264892</c:v>
                      </c:pt>
                      <c:pt idx="197">
                        <c:v>103.96830288389327</c:v>
                      </c:pt>
                      <c:pt idx="198">
                        <c:v>123.89174029389885</c:v>
                      </c:pt>
                      <c:pt idx="199">
                        <c:v>104.73166807432602</c:v>
                      </c:pt>
                      <c:pt idx="200">
                        <c:v>87.995946928049648</c:v>
                      </c:pt>
                      <c:pt idx="201">
                        <c:v>91.804387855676552</c:v>
                      </c:pt>
                      <c:pt idx="202">
                        <c:v>89.560789875783655</c:v>
                      </c:pt>
                      <c:pt idx="203">
                        <c:v>78.666143099543845</c:v>
                      </c:pt>
                      <c:pt idx="204">
                        <c:v>113.86883052864003</c:v>
                      </c:pt>
                      <c:pt idx="205">
                        <c:v>103.5916650802978</c:v>
                      </c:pt>
                      <c:pt idx="206">
                        <c:v>89.138038654258025</c:v>
                      </c:pt>
                      <c:pt idx="207">
                        <c:v>94.096781069254334</c:v>
                      </c:pt>
                      <c:pt idx="208">
                        <c:v>87.917807781216453</c:v>
                      </c:pt>
                      <c:pt idx="209">
                        <c:v>78.737468951692676</c:v>
                      </c:pt>
                      <c:pt idx="210">
                        <c:v>84.909992351582289</c:v>
                      </c:pt>
                      <c:pt idx="211">
                        <c:v>89.820121735190639</c:v>
                      </c:pt>
                      <c:pt idx="212">
                        <c:v>83.217354453148857</c:v>
                      </c:pt>
                      <c:pt idx="213">
                        <c:v>100.89286311794645</c:v>
                      </c:pt>
                      <c:pt idx="214">
                        <c:v>67.001897983523762</c:v>
                      </c:pt>
                      <c:pt idx="215">
                        <c:v>45.467796567004569</c:v>
                      </c:pt>
                      <c:pt idx="216">
                        <c:v>83.251055589558376</c:v>
                      </c:pt>
                      <c:pt idx="217">
                        <c:v>82.019794606509961</c:v>
                      </c:pt>
                      <c:pt idx="218">
                        <c:v>73.202650757335647</c:v>
                      </c:pt>
                      <c:pt idx="219">
                        <c:v>61.385770738571551</c:v>
                      </c:pt>
                      <c:pt idx="220">
                        <c:v>77.06542918772476</c:v>
                      </c:pt>
                      <c:pt idx="221">
                        <c:v>79.287694183400959</c:v>
                      </c:pt>
                      <c:pt idx="222">
                        <c:v>75.108310713669638</c:v>
                      </c:pt>
                      <c:pt idx="223">
                        <c:v>82.307392167120653</c:v>
                      </c:pt>
                      <c:pt idx="224">
                        <c:v>78.504849505663401</c:v>
                      </c:pt>
                      <c:pt idx="225">
                        <c:v>94.27006247263337</c:v>
                      </c:pt>
                      <c:pt idx="226">
                        <c:v>54.809395454206054</c:v>
                      </c:pt>
                      <c:pt idx="227">
                        <c:v>91.112115220432869</c:v>
                      </c:pt>
                      <c:pt idx="228">
                        <c:v>50.240735625243516</c:v>
                      </c:pt>
                      <c:pt idx="229">
                        <c:v>76.131118651022376</c:v>
                      </c:pt>
                      <c:pt idx="230">
                        <c:v>79.734265078220943</c:v>
                      </c:pt>
                      <c:pt idx="231">
                        <c:v>49.095844538967313</c:v>
                      </c:pt>
                      <c:pt idx="232">
                        <c:v>52.092478609388053</c:v>
                      </c:pt>
                      <c:pt idx="233">
                        <c:v>79.665332489296389</c:v>
                      </c:pt>
                      <c:pt idx="234">
                        <c:v>72.201825322124535</c:v>
                      </c:pt>
                      <c:pt idx="235">
                        <c:v>57.665186740685755</c:v>
                      </c:pt>
                      <c:pt idx="236">
                        <c:v>31.877663838374879</c:v>
                      </c:pt>
                      <c:pt idx="237">
                        <c:v>32.520213591192558</c:v>
                      </c:pt>
                      <c:pt idx="238">
                        <c:v>28.884802541144609</c:v>
                      </c:pt>
                      <c:pt idx="239">
                        <c:v>9.358329220221318</c:v>
                      </c:pt>
                      <c:pt idx="240">
                        <c:v>5.598460645061411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3998-41C8-9E9B-214CBE1EFBB9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90-95 year olds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90-95 year olds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90-95 year olds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0</c:v>
                      </c:pt>
                      <c:pt idx="1">
                        <c:v>1.3157894736842105E-2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8.5470085470085479E-3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9.9009900990099011E-3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6.9444444444444441E-3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2.9585798816568047E-3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2.1739130434782608E-2</c:v>
                      </c:pt>
                      <c:pt idx="45">
                        <c:v>3.1372549019607843E-2</c:v>
                      </c:pt>
                      <c:pt idx="46">
                        <c:v>8.7301587301587297E-2</c:v>
                      </c:pt>
                      <c:pt idx="47">
                        <c:v>0.1834862385321101</c:v>
                      </c:pt>
                      <c:pt idx="48">
                        <c:v>0.14851485148514851</c:v>
                      </c:pt>
                      <c:pt idx="49">
                        <c:v>0.34161490683229812</c:v>
                      </c:pt>
                      <c:pt idx="50">
                        <c:v>0.23834196891191708</c:v>
                      </c:pt>
                      <c:pt idx="51">
                        <c:v>0.3619631901840491</c:v>
                      </c:pt>
                      <c:pt idx="52">
                        <c:v>0.36464088397790057</c:v>
                      </c:pt>
                      <c:pt idx="53">
                        <c:v>0.44578313253012047</c:v>
                      </c:pt>
                      <c:pt idx="54">
                        <c:v>0.54014598540145986</c:v>
                      </c:pt>
                      <c:pt idx="55">
                        <c:v>0.54400000000000004</c:v>
                      </c:pt>
                      <c:pt idx="56">
                        <c:v>0.65546218487394958</c:v>
                      </c:pt>
                      <c:pt idx="57">
                        <c:v>0.7289719626168224</c:v>
                      </c:pt>
                      <c:pt idx="58">
                        <c:v>0.78021978021978022</c:v>
                      </c:pt>
                      <c:pt idx="59">
                        <c:v>0.90476190476190477</c:v>
                      </c:pt>
                      <c:pt idx="60">
                        <c:v>0.9375</c:v>
                      </c:pt>
                      <c:pt idx="61">
                        <c:v>1.0470588235294118</c:v>
                      </c:pt>
                      <c:pt idx="62">
                        <c:v>0.93670886075949367</c:v>
                      </c:pt>
                      <c:pt idx="63">
                        <c:v>1.2352941176470589</c:v>
                      </c:pt>
                      <c:pt idx="64">
                        <c:v>1.7962962962962963</c:v>
                      </c:pt>
                      <c:pt idx="65">
                        <c:v>1.5818181818181818</c:v>
                      </c:pt>
                      <c:pt idx="66">
                        <c:v>1.5593220338983051</c:v>
                      </c:pt>
                      <c:pt idx="67">
                        <c:v>1.476923076923077</c:v>
                      </c:pt>
                      <c:pt idx="68">
                        <c:v>1.812232116503917</c:v>
                      </c:pt>
                      <c:pt idx="69">
                        <c:v>2.0472843080030754</c:v>
                      </c:pt>
                      <c:pt idx="70">
                        <c:v>2.2615413885754641</c:v>
                      </c:pt>
                      <c:pt idx="71">
                        <c:v>1.3276988665453964</c:v>
                      </c:pt>
                      <c:pt idx="72">
                        <c:v>2.2263075551147251</c:v>
                      </c:pt>
                      <c:pt idx="73">
                        <c:v>1.7131406174454149</c:v>
                      </c:pt>
                      <c:pt idx="74">
                        <c:v>1.5861167907557592</c:v>
                      </c:pt>
                      <c:pt idx="75">
                        <c:v>1.7899469912545107</c:v>
                      </c:pt>
                      <c:pt idx="76">
                        <c:v>1.6491013845174272</c:v>
                      </c:pt>
                      <c:pt idx="77">
                        <c:v>2.2609682678377903</c:v>
                      </c:pt>
                      <c:pt idx="78">
                        <c:v>1.7960831352816877</c:v>
                      </c:pt>
                      <c:pt idx="79">
                        <c:v>1.6655728799797449</c:v>
                      </c:pt>
                      <c:pt idx="80">
                        <c:v>1.8179552831987393</c:v>
                      </c:pt>
                      <c:pt idx="81">
                        <c:v>1.6653290105309653</c:v>
                      </c:pt>
                      <c:pt idx="82">
                        <c:v>1.9088468251442536</c:v>
                      </c:pt>
                      <c:pt idx="83">
                        <c:v>1.6996051575285416</c:v>
                      </c:pt>
                      <c:pt idx="84">
                        <c:v>1.3963025035048449</c:v>
                      </c:pt>
                      <c:pt idx="85">
                        <c:v>1.3654695710933378</c:v>
                      </c:pt>
                      <c:pt idx="86">
                        <c:v>1.5811551966023294</c:v>
                      </c:pt>
                      <c:pt idx="87">
                        <c:v>1.4836092285167015</c:v>
                      </c:pt>
                      <c:pt idx="88">
                        <c:v>1.4660904564676254</c:v>
                      </c:pt>
                      <c:pt idx="89">
                        <c:v>1.2111907938215236</c:v>
                      </c:pt>
                      <c:pt idx="90">
                        <c:v>1.0371331761512728</c:v>
                      </c:pt>
                      <c:pt idx="91">
                        <c:v>1.1548794620506084</c:v>
                      </c:pt>
                      <c:pt idx="92">
                        <c:v>1.0352439538840859</c:v>
                      </c:pt>
                      <c:pt idx="93">
                        <c:v>0.97628343047897181</c:v>
                      </c:pt>
                      <c:pt idx="94">
                        <c:v>1.3599654475502176</c:v>
                      </c:pt>
                      <c:pt idx="95">
                        <c:v>1.1804318771241615</c:v>
                      </c:pt>
                      <c:pt idx="96">
                        <c:v>1.2221188046106299</c:v>
                      </c:pt>
                      <c:pt idx="97">
                        <c:v>1.5495542878230006</c:v>
                      </c:pt>
                      <c:pt idx="98">
                        <c:v>2.12865219038187</c:v>
                      </c:pt>
                      <c:pt idx="99">
                        <c:v>1.3685206862259085</c:v>
                      </c:pt>
                      <c:pt idx="100">
                        <c:v>1.1699626801432079</c:v>
                      </c:pt>
                      <c:pt idx="101">
                        <c:v>1.4096601527714998</c:v>
                      </c:pt>
                      <c:pt idx="102">
                        <c:v>1.0425531592220607</c:v>
                      </c:pt>
                      <c:pt idx="103">
                        <c:v>0.77749784005337463</c:v>
                      </c:pt>
                      <c:pt idx="104">
                        <c:v>1.2682849104988316</c:v>
                      </c:pt>
                      <c:pt idx="105">
                        <c:v>1.2999032565318913</c:v>
                      </c:pt>
                      <c:pt idx="106">
                        <c:v>1.1042467639852143</c:v>
                      </c:pt>
                      <c:pt idx="107">
                        <c:v>0.94403213377392903</c:v>
                      </c:pt>
                      <c:pt idx="108">
                        <c:v>1.2442220740631538</c:v>
                      </c:pt>
                      <c:pt idx="109">
                        <c:v>1.3528915216082176</c:v>
                      </c:pt>
                      <c:pt idx="110">
                        <c:v>1.0581488786354496</c:v>
                      </c:pt>
                      <c:pt idx="111">
                        <c:v>1.0963356938595936</c:v>
                      </c:pt>
                      <c:pt idx="112">
                        <c:v>1.4052232790050787</c:v>
                      </c:pt>
                      <c:pt idx="113">
                        <c:v>0.92133307297886702</c:v>
                      </c:pt>
                      <c:pt idx="114">
                        <c:v>1.0398230683276499</c:v>
                      </c:pt>
                      <c:pt idx="115">
                        <c:v>1.2976242019279471</c:v>
                      </c:pt>
                      <c:pt idx="116">
                        <c:v>1.4817343026495777</c:v>
                      </c:pt>
                      <c:pt idx="117">
                        <c:v>1.2648454508338094</c:v>
                      </c:pt>
                      <c:pt idx="118">
                        <c:v>1.3123530918230188</c:v>
                      </c:pt>
                      <c:pt idx="119">
                        <c:v>1.377616470238509</c:v>
                      </c:pt>
                      <c:pt idx="120">
                        <c:v>1.0467507981128481</c:v>
                      </c:pt>
                      <c:pt idx="121">
                        <c:v>0.95716884602282903</c:v>
                      </c:pt>
                      <c:pt idx="122">
                        <c:v>1.0286719013023153</c:v>
                      </c:pt>
                      <c:pt idx="123">
                        <c:v>1.9835740270305611</c:v>
                      </c:pt>
                      <c:pt idx="124">
                        <c:v>1.8609239036859648</c:v>
                      </c:pt>
                      <c:pt idx="125">
                        <c:v>1.3958304480358803</c:v>
                      </c:pt>
                      <c:pt idx="126">
                        <c:v>1.1526469069977447</c:v>
                      </c:pt>
                      <c:pt idx="127">
                        <c:v>1.1600893819868743</c:v>
                      </c:pt>
                      <c:pt idx="128">
                        <c:v>1.3959916344994918</c:v>
                      </c:pt>
                      <c:pt idx="129">
                        <c:v>1.3600721288258957</c:v>
                      </c:pt>
                      <c:pt idx="130">
                        <c:v>1.0959929611453196</c:v>
                      </c:pt>
                      <c:pt idx="131">
                        <c:v>0.92953862522809605</c:v>
                      </c:pt>
                      <c:pt idx="132">
                        <c:v>1.295799807822503</c:v>
                      </c:pt>
                      <c:pt idx="133">
                        <c:v>0.70305892005729675</c:v>
                      </c:pt>
                      <c:pt idx="134">
                        <c:v>1.1566537261911658</c:v>
                      </c:pt>
                      <c:pt idx="135">
                        <c:v>1.1702990334218926</c:v>
                      </c:pt>
                      <c:pt idx="136">
                        <c:v>1.0554830327014397</c:v>
                      </c:pt>
                      <c:pt idx="137">
                        <c:v>1.0634131113495886</c:v>
                      </c:pt>
                      <c:pt idx="138">
                        <c:v>0.86122117257803399</c:v>
                      </c:pt>
                      <c:pt idx="139">
                        <c:v>1.1549141710091306</c:v>
                      </c:pt>
                      <c:pt idx="140">
                        <c:v>0.78268256509039158</c:v>
                      </c:pt>
                      <c:pt idx="141">
                        <c:v>1.0675084878071313</c:v>
                      </c:pt>
                      <c:pt idx="142">
                        <c:v>1.0492261490479566</c:v>
                      </c:pt>
                      <c:pt idx="143">
                        <c:v>1.0475213116517654</c:v>
                      </c:pt>
                      <c:pt idx="144">
                        <c:v>1.3225240910008753</c:v>
                      </c:pt>
                      <c:pt idx="145">
                        <c:v>0.98041770307858311</c:v>
                      </c:pt>
                      <c:pt idx="146">
                        <c:v>1.1219582080730999</c:v>
                      </c:pt>
                      <c:pt idx="147">
                        <c:v>1.2782820917462796</c:v>
                      </c:pt>
                      <c:pt idx="148">
                        <c:v>1.1176360136741503</c:v>
                      </c:pt>
                      <c:pt idx="149">
                        <c:v>1.4596263656096737</c:v>
                      </c:pt>
                      <c:pt idx="150">
                        <c:v>0.927436636362443</c:v>
                      </c:pt>
                      <c:pt idx="151">
                        <c:v>1.3505869755308444</c:v>
                      </c:pt>
                      <c:pt idx="152">
                        <c:v>0.94019325034230927</c:v>
                      </c:pt>
                      <c:pt idx="153">
                        <c:v>0.91903593245828941</c:v>
                      </c:pt>
                      <c:pt idx="154">
                        <c:v>0.73051266228145606</c:v>
                      </c:pt>
                      <c:pt idx="155">
                        <c:v>1.0350166517866739</c:v>
                      </c:pt>
                      <c:pt idx="156">
                        <c:v>1.2618847493041285</c:v>
                      </c:pt>
                      <c:pt idx="157">
                        <c:v>1.0369855644314092</c:v>
                      </c:pt>
                      <c:pt idx="158">
                        <c:v>1.3632109777144155</c:v>
                      </c:pt>
                      <c:pt idx="159">
                        <c:v>0.865990365347582</c:v>
                      </c:pt>
                      <c:pt idx="160">
                        <c:v>1.0587497030057529</c:v>
                      </c:pt>
                      <c:pt idx="161">
                        <c:v>0.79613209268266427</c:v>
                      </c:pt>
                      <c:pt idx="162">
                        <c:v>0.90699720668260586</c:v>
                      </c:pt>
                      <c:pt idx="163">
                        <c:v>1.158488981671467</c:v>
                      </c:pt>
                      <c:pt idx="164">
                        <c:v>0.96393523379290647</c:v>
                      </c:pt>
                      <c:pt idx="165">
                        <c:v>0.84106504668810911</c:v>
                      </c:pt>
                      <c:pt idx="166">
                        <c:v>1.1780345722983743</c:v>
                      </c:pt>
                      <c:pt idx="167">
                        <c:v>1.2868204453219143</c:v>
                      </c:pt>
                      <c:pt idx="168">
                        <c:v>0.88580503581493075</c:v>
                      </c:pt>
                      <c:pt idx="169">
                        <c:v>1.296357125203623</c:v>
                      </c:pt>
                      <c:pt idx="170">
                        <c:v>0.92314001854456962</c:v>
                      </c:pt>
                      <c:pt idx="171">
                        <c:v>0.73751204524448055</c:v>
                      </c:pt>
                      <c:pt idx="172">
                        <c:v>1.0244520768232723</c:v>
                      </c:pt>
                      <c:pt idx="173">
                        <c:v>1.3114098715699709</c:v>
                      </c:pt>
                      <c:pt idx="174">
                        <c:v>0.81410088822174564</c:v>
                      </c:pt>
                      <c:pt idx="175">
                        <c:v>0.60757794377179564</c:v>
                      </c:pt>
                      <c:pt idx="176">
                        <c:v>0.83591608536642692</c:v>
                      </c:pt>
                      <c:pt idx="177">
                        <c:v>1.1381545830080864</c:v>
                      </c:pt>
                      <c:pt idx="178">
                        <c:v>1.2726028607951989</c:v>
                      </c:pt>
                      <c:pt idx="179">
                        <c:v>0.92979320608916183</c:v>
                      </c:pt>
                      <c:pt idx="180">
                        <c:v>0.76090365028773777</c:v>
                      </c:pt>
                      <c:pt idx="181">
                        <c:v>1.291513573610912</c:v>
                      </c:pt>
                      <c:pt idx="182">
                        <c:v>0.8510990461812511</c:v>
                      </c:pt>
                      <c:pt idx="183">
                        <c:v>0.7476784647797633</c:v>
                      </c:pt>
                      <c:pt idx="184">
                        <c:v>0.81298015601533802</c:v>
                      </c:pt>
                      <c:pt idx="185">
                        <c:v>0.96944991263777847</c:v>
                      </c:pt>
                      <c:pt idx="186">
                        <c:v>0.66484358082251671</c:v>
                      </c:pt>
                      <c:pt idx="187">
                        <c:v>0.6924430400103635</c:v>
                      </c:pt>
                      <c:pt idx="188">
                        <c:v>0.57202402350739223</c:v>
                      </c:pt>
                      <c:pt idx="189">
                        <c:v>0.72170141018139189</c:v>
                      </c:pt>
                      <c:pt idx="190">
                        <c:v>0.7608355584990919</c:v>
                      </c:pt>
                      <c:pt idx="191">
                        <c:v>0.96452442785793591</c:v>
                      </c:pt>
                      <c:pt idx="192">
                        <c:v>1.1220102700116752</c:v>
                      </c:pt>
                      <c:pt idx="193">
                        <c:v>0.8817612990640421</c:v>
                      </c:pt>
                      <c:pt idx="194">
                        <c:v>0.60448823876411129</c:v>
                      </c:pt>
                      <c:pt idx="195">
                        <c:v>0.86760543525717393</c:v>
                      </c:pt>
                      <c:pt idx="196">
                        <c:v>0.98580866907846376</c:v>
                      </c:pt>
                      <c:pt idx="197">
                        <c:v>0.90830198512850657</c:v>
                      </c:pt>
                      <c:pt idx="198">
                        <c:v>0.50545497454139332</c:v>
                      </c:pt>
                      <c:pt idx="199">
                        <c:v>0.66819916278866731</c:v>
                      </c:pt>
                      <c:pt idx="200">
                        <c:v>0.73985513720931817</c:v>
                      </c:pt>
                      <c:pt idx="201">
                        <c:v>0.71670269998863789</c:v>
                      </c:pt>
                      <c:pt idx="202">
                        <c:v>0.83817048918803894</c:v>
                      </c:pt>
                      <c:pt idx="203">
                        <c:v>0.79197085166954773</c:v>
                      </c:pt>
                      <c:pt idx="204">
                        <c:v>0.62182365431121589</c:v>
                      </c:pt>
                      <c:pt idx="205">
                        <c:v>0.52154404759541395</c:v>
                      </c:pt>
                      <c:pt idx="206">
                        <c:v>0.60970899982341442</c:v>
                      </c:pt>
                      <c:pt idx="207">
                        <c:v>0.68744487679864341</c:v>
                      </c:pt>
                      <c:pt idx="208">
                        <c:v>0.73048524831919459</c:v>
                      </c:pt>
                      <c:pt idx="209">
                        <c:v>0.53901563020277843</c:v>
                      </c:pt>
                      <c:pt idx="210">
                        <c:v>0.49116333922871941</c:v>
                      </c:pt>
                      <c:pt idx="211">
                        <c:v>0.56642853132701398</c:v>
                      </c:pt>
                      <c:pt idx="212">
                        <c:v>0.51324998808748001</c:v>
                      </c:pt>
                      <c:pt idx="213">
                        <c:v>0.45753078709573136</c:v>
                      </c:pt>
                      <c:pt idx="214">
                        <c:v>0.71643316820063396</c:v>
                      </c:pt>
                      <c:pt idx="215">
                        <c:v>1.3133653494314168</c:v>
                      </c:pt>
                      <c:pt idx="216">
                        <c:v>0.47220619445767598</c:v>
                      </c:pt>
                      <c:pt idx="217">
                        <c:v>0.44035020473840192</c:v>
                      </c:pt>
                      <c:pt idx="218">
                        <c:v>0.5018544050472431</c:v>
                      </c:pt>
                      <c:pt idx="219">
                        <c:v>0.63547849000025647</c:v>
                      </c:pt>
                      <c:pt idx="220">
                        <c:v>0.47257730037993734</c:v>
                      </c:pt>
                      <c:pt idx="221">
                        <c:v>0.50450909573540759</c:v>
                      </c:pt>
                      <c:pt idx="222">
                        <c:v>0.59220900480139926</c:v>
                      </c:pt>
                      <c:pt idx="223">
                        <c:v>0.38615386315517053</c:v>
                      </c:pt>
                      <c:pt idx="224">
                        <c:v>0.54461656159034177</c:v>
                      </c:pt>
                      <c:pt idx="225">
                        <c:v>0.42329448514860185</c:v>
                      </c:pt>
                      <c:pt idx="226">
                        <c:v>0.39067562137733436</c:v>
                      </c:pt>
                      <c:pt idx="227">
                        <c:v>0.35655735304248515</c:v>
                      </c:pt>
                      <c:pt idx="228">
                        <c:v>0.36185222447316173</c:v>
                      </c:pt>
                      <c:pt idx="229">
                        <c:v>0.36620376068314126</c:v>
                      </c:pt>
                      <c:pt idx="230">
                        <c:v>0.42091726192040363</c:v>
                      </c:pt>
                      <c:pt idx="231">
                        <c:v>0.954886634245523</c:v>
                      </c:pt>
                      <c:pt idx="232">
                        <c:v>0.49802718809452551</c:v>
                      </c:pt>
                      <c:pt idx="233">
                        <c:v>0.39028794168952924</c:v>
                      </c:pt>
                      <c:pt idx="234">
                        <c:v>0.50153457021718084</c:v>
                      </c:pt>
                      <c:pt idx="235">
                        <c:v>0.48861161647378215</c:v>
                      </c:pt>
                      <c:pt idx="236">
                        <c:v>0.96126355705340605</c:v>
                      </c:pt>
                      <c:pt idx="237">
                        <c:v>0.41920572766451347</c:v>
                      </c:pt>
                      <c:pt idx="238">
                        <c:v>0.46042308066425808</c:v>
                      </c:pt>
                      <c:pt idx="239">
                        <c:v>0.40961135158008988</c:v>
                      </c:pt>
                      <c:pt idx="240">
                        <c:v>0.6748280423800149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3998-41C8-9E9B-214CBE1EFBB9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aths/week ratio (t)</a:t>
            </a:r>
            <a:br>
              <a:rPr lang="en-US"/>
            </a:br>
            <a:r>
              <a:rPr lang="en-US"/>
              <a:t>Showing</a:t>
            </a:r>
            <a:r>
              <a:rPr lang="en-US" baseline="0"/>
              <a:t> that if slopes differ, it will not be  a horizontal 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KCOR v3 algorithm'!$D$7:$D$26</c:f>
              <c:numCache>
                <c:formatCode>General</c:formatCode>
                <c:ptCount val="20"/>
                <c:pt idx="0">
                  <c:v>2</c:v>
                </c:pt>
                <c:pt idx="1">
                  <c:v>1.8278623705424561</c:v>
                </c:pt>
                <c:pt idx="2">
                  <c:v>1.670540422822544</c:v>
                </c:pt>
                <c:pt idx="3">
                  <c:v>1.5267589886737065</c:v>
                </c:pt>
                <c:pt idx="4">
                  <c:v>1.3953526521420621</c:v>
                </c:pt>
                <c:pt idx="5">
                  <c:v>1.2752563032435467</c:v>
                </c:pt>
                <c:pt idx="6">
                  <c:v>1.1654965047479793</c:v>
                </c:pt>
                <c:pt idx="7">
                  <c:v>1.0651836020137944</c:v>
                </c:pt>
                <c:pt idx="8">
                  <c:v>0.97350451191994336</c:v>
                </c:pt>
                <c:pt idx="9">
                  <c:v>0.88971613244588232</c:v>
                </c:pt>
                <c:pt idx="10">
                  <c:v>0.81313931948119822</c:v>
                </c:pt>
                <c:pt idx="11">
                  <c:v>0.74315338204409154</c:v>
                </c:pt>
                <c:pt idx="12">
                  <c:v>0.67919105128987822</c:v>
                </c:pt>
                <c:pt idx="13">
                  <c:v>0.62073388253096995</c:v>
                </c:pt>
                <c:pt idx="14">
                  <c:v>0.56730805299954068</c:v>
                </c:pt>
                <c:pt idx="15">
                  <c:v>0.5184805212917829</c:v>
                </c:pt>
                <c:pt idx="16">
                  <c:v>0.47385551736424347</c:v>
                </c:pt>
                <c:pt idx="17">
                  <c:v>0.43307133463201403</c:v>
                </c:pt>
                <c:pt idx="18">
                  <c:v>0.39579739816722936</c:v>
                </c:pt>
                <c:pt idx="19">
                  <c:v>0.361731585234244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4B-4218-881B-2380FDBF8D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3679696"/>
        <c:axId val="813681136"/>
      </c:lineChart>
      <c:catAx>
        <c:axId val="8136796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3681136"/>
        <c:crosses val="autoZero"/>
        <c:auto val="1"/>
        <c:lblAlgn val="ctr"/>
        <c:lblOffset val="100"/>
        <c:noMultiLvlLbl val="0"/>
      </c:catAx>
      <c:valAx>
        <c:axId val="813681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36796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</a:t>
            </a:r>
            <a:r>
              <a:rPr lang="en-US" baseline="0"/>
              <a:t> deaths/week ratio: Note how </a:t>
            </a:r>
            <a:r>
              <a:rPr lang="en-US" b="1" baseline="0"/>
              <a:t>it isn't  flat with IDEAL death data with no harms IF THE SLOPES ARE DIFFERENT</a:t>
            </a:r>
            <a:r>
              <a:rPr lang="en-US" baseline="0"/>
              <a:t>.</a:t>
            </a:r>
          </a:p>
          <a:p>
            <a:pPr>
              <a:defRPr/>
            </a:pPr>
            <a:r>
              <a:rPr lang="en-US" baseline="0"/>
              <a:t>That's the problem we  fix in KCOR v3. In earlier version, we assumed similar points on the Gompertz curve so we could just divide cum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KCOR v3 algorithm'!$I$7:$I$26</c:f>
              <c:numCache>
                <c:formatCode>General</c:formatCode>
                <c:ptCount val="20"/>
                <c:pt idx="0">
                  <c:v>0.5</c:v>
                </c:pt>
                <c:pt idx="1">
                  <c:v>0.52307276228058874</c:v>
                </c:pt>
                <c:pt idx="2">
                  <c:v>0.54725123654859265</c:v>
                </c:pt>
                <c:pt idx="3">
                  <c:v>0.57259019677076162</c:v>
                </c:pt>
                <c:pt idx="4">
                  <c:v>0.59914719345923428</c:v>
                </c:pt>
                <c:pt idx="5">
                  <c:v>0.62698269599773304</c:v>
                </c:pt>
                <c:pt idx="6">
                  <c:v>0.65616024227707037</c:v>
                </c:pt>
                <c:pt idx="7">
                  <c:v>0.6867465960145539</c:v>
                </c:pt>
                <c:pt idx="8">
                  <c:v>0.71881191215105955</c:v>
                </c:pt>
                <c:pt idx="9">
                  <c:v>0.75242991073970267</c:v>
                </c:pt>
                <c:pt idx="10">
                  <c:v>0.78767805976123484</c:v>
                </c:pt>
                <c:pt idx="11">
                  <c:v>0.82463776732357719</c:v>
                </c:pt>
                <c:pt idx="12">
                  <c:v>0.86339458372633093</c:v>
                </c:pt>
                <c:pt idx="13">
                  <c:v>0.90403841389573358</c:v>
                </c:pt>
                <c:pt idx="14">
                  <c:v>0.94666374072142101</c:v>
                </c:pt>
                <c:pt idx="15">
                  <c:v>0.9913698598535805</c:v>
                </c:pt>
                <c:pt idx="16">
                  <c:v>1.0382611265476958</c:v>
                </c:pt>
                <c:pt idx="17">
                  <c:v>1.0874472151741681</c:v>
                </c:pt>
                <c:pt idx="18">
                  <c:v>1.1390433920417367</c:v>
                </c:pt>
                <c:pt idx="19">
                  <c:v>1.1931708022168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17-498C-9B68-0E0FA200B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01415215"/>
        <c:axId val="1201415695"/>
      </c:lineChart>
      <c:catAx>
        <c:axId val="120141521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415695"/>
        <c:crosses val="autoZero"/>
        <c:auto val="1"/>
        <c:lblAlgn val="ctr"/>
        <c:lblOffset val="100"/>
        <c:noMultiLvlLbl val="0"/>
      </c:catAx>
      <c:valAx>
        <c:axId val="120141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4152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aths of combined</a:t>
            </a:r>
            <a:r>
              <a:rPr lang="en-US" baseline="0"/>
              <a:t> cohort... this is super eggagerated since slopes never this big showing the final curve </a:t>
            </a:r>
            <a:r>
              <a:rPr lang="en-US" b="1" baseline="0"/>
              <a:t>isn't  a pure exponential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val>
            <c:numRef>
              <c:f>'vax slope compute validation'!$D$7:$D$26</c:f>
              <c:numCache>
                <c:formatCode>General</c:formatCode>
                <c:ptCount val="20"/>
                <c:pt idx="0">
                  <c:v>400</c:v>
                </c:pt>
                <c:pt idx="1">
                  <c:v>400.00239680559366</c:v>
                </c:pt>
                <c:pt idx="2">
                  <c:v>400.00957448939562</c:v>
                </c:pt>
                <c:pt idx="3">
                  <c:v>400.02151405204955</c:v>
                </c:pt>
                <c:pt idx="4">
                  <c:v>400.03819662707298</c:v>
                </c:pt>
                <c:pt idx="5">
                  <c:v>400.05960348010126</c:v>
                </c:pt>
                <c:pt idx="6">
                  <c:v>400.08571600813565</c:v>
                </c:pt>
                <c:pt idx="7">
                  <c:v>400.11651573879612</c:v>
                </c:pt>
                <c:pt idx="8">
                  <c:v>400.15198432957897</c:v>
                </c:pt>
                <c:pt idx="9">
                  <c:v>400.19210356711795</c:v>
                </c:pt>
                <c:pt idx="10">
                  <c:v>400.23685536645161</c:v>
                </c:pt>
                <c:pt idx="11">
                  <c:v>400.28622177029331</c:v>
                </c:pt>
                <c:pt idx="12">
                  <c:v>400.34018494830701</c:v>
                </c:pt>
                <c:pt idx="13">
                  <c:v>400.39872719638652</c:v>
                </c:pt>
                <c:pt idx="14">
                  <c:v>400.46183093593993</c:v>
                </c:pt>
                <c:pt idx="15">
                  <c:v>400.52947871317792</c:v>
                </c:pt>
                <c:pt idx="16">
                  <c:v>400.6016531984061</c:v>
                </c:pt>
                <c:pt idx="17">
                  <c:v>400.67833718532307</c:v>
                </c:pt>
                <c:pt idx="18">
                  <c:v>400.75951359032058</c:v>
                </c:pt>
                <c:pt idx="19">
                  <c:v>400.84516545179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A3-4F5D-A2CA-0A90DCA0E4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99840255"/>
        <c:axId val="1899838335"/>
      </c:lineChart>
      <c:catAx>
        <c:axId val="189984025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9838335"/>
        <c:crosses val="autoZero"/>
        <c:auto val="1"/>
        <c:lblAlgn val="ctr"/>
        <c:lblOffset val="100"/>
        <c:noMultiLvlLbl val="0"/>
      </c:catAx>
      <c:valAx>
        <c:axId val="1899838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9840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94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194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1940'!$R$12:$R$23</c:f>
              <c:numCache>
                <c:formatCode>General</c:formatCode>
                <c:ptCount val="12"/>
                <c:pt idx="0">
                  <c:v>137</c:v>
                </c:pt>
                <c:pt idx="1">
                  <c:v>250.22724299999999</c:v>
                </c:pt>
                <c:pt idx="2">
                  <c:v>345.60971719149501</c:v>
                </c:pt>
                <c:pt idx="3">
                  <c:v>466.33513405098228</c:v>
                </c:pt>
                <c:pt idx="4">
                  <c:v>573.19037356194826</c:v>
                </c:pt>
                <c:pt idx="5">
                  <c:v>680.26049895957078</c:v>
                </c:pt>
                <c:pt idx="6">
                  <c:v>784.50956190522277</c:v>
                </c:pt>
                <c:pt idx="7">
                  <c:v>883.89745865766054</c:v>
                </c:pt>
                <c:pt idx="8">
                  <c:v>982.46902277850006</c:v>
                </c:pt>
                <c:pt idx="9">
                  <c:v>1057.8191730226774</c:v>
                </c:pt>
                <c:pt idx="10">
                  <c:v>1150.6658328208528</c:v>
                </c:pt>
                <c:pt idx="11">
                  <c:v>1240.6321729299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86-4A0A-96E7-2C7CF850E96F}"/>
            </c:ext>
          </c:extLst>
        </c:ser>
        <c:ser>
          <c:idx val="1"/>
          <c:order val="1"/>
          <c:tx>
            <c:strRef>
              <c:f>'194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194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1940'!$S$12:$S$23</c:f>
              <c:numCache>
                <c:formatCode>General</c:formatCode>
                <c:ptCount val="12"/>
                <c:pt idx="0">
                  <c:v>174</c:v>
                </c:pt>
                <c:pt idx="1">
                  <c:v>346.7535962988506</c:v>
                </c:pt>
                <c:pt idx="2">
                  <c:v>514.27537269442973</c:v>
                </c:pt>
                <c:pt idx="3">
                  <c:v>662.639617474072</c:v>
                </c:pt>
                <c:pt idx="4">
                  <c:v>879.40027980213449</c:v>
                </c:pt>
                <c:pt idx="5">
                  <c:v>1071.0297410893397</c:v>
                </c:pt>
                <c:pt idx="6">
                  <c:v>1326.832762362736</c:v>
                </c:pt>
                <c:pt idx="7">
                  <c:v>1543.6586197658555</c:v>
                </c:pt>
                <c:pt idx="8">
                  <c:v>1766.1076258449434</c:v>
                </c:pt>
                <c:pt idx="9">
                  <c:v>1945.7878718147481</c:v>
                </c:pt>
                <c:pt idx="10">
                  <c:v>2136.0565269091753</c:v>
                </c:pt>
                <c:pt idx="11">
                  <c:v>2340.8208397530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86-4A0A-96E7-2C7CF850E9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R vs. deaths'!$C$1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6.6558180227471564E-2"/>
                  <c:y val="0.1749460484106153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800" baseline="0"/>
                      <a:t>y = -0.0837x + 99.129</a:t>
                    </a:r>
                    <a:br>
                      <a:rPr lang="en-US" sz="1800" baseline="0"/>
                    </a:br>
                    <a:r>
                      <a:rPr lang="en-US" sz="1800" baseline="0"/>
                      <a:t>R² = 0.9978</a:t>
                    </a:r>
                    <a:endParaRPr lang="en-US" sz="1800"/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val>
            <c:numRef>
              <c:f>'MR vs. deaths'!$C$2:$C$366</c:f>
              <c:numCache>
                <c:formatCode>General</c:formatCode>
                <c:ptCount val="365"/>
                <c:pt idx="0">
                  <c:v>100</c:v>
                </c:pt>
                <c:pt idx="1">
                  <c:v>99.9</c:v>
                </c:pt>
                <c:pt idx="2">
                  <c:v>99.800100000000015</c:v>
                </c:pt>
                <c:pt idx="3">
                  <c:v>99.700299900000019</c:v>
                </c:pt>
                <c:pt idx="4">
                  <c:v>99.600599600100026</c:v>
                </c:pt>
                <c:pt idx="5">
                  <c:v>99.500999000499917</c:v>
                </c:pt>
                <c:pt idx="6">
                  <c:v>99.401498001499405</c:v>
                </c:pt>
                <c:pt idx="7">
                  <c:v>99.302096503497907</c:v>
                </c:pt>
                <c:pt idx="8">
                  <c:v>99.202794406994414</c:v>
                </c:pt>
                <c:pt idx="9">
                  <c:v>99.103591612587408</c:v>
                </c:pt>
                <c:pt idx="10">
                  <c:v>99.004488020974819</c:v>
                </c:pt>
                <c:pt idx="11">
                  <c:v>98.905483532953852</c:v>
                </c:pt>
                <c:pt idx="12">
                  <c:v>98.806578049420892</c:v>
                </c:pt>
                <c:pt idx="13">
                  <c:v>98.707771471371473</c:v>
                </c:pt>
                <c:pt idx="14">
                  <c:v>98.609063699900105</c:v>
                </c:pt>
                <c:pt idx="15">
                  <c:v>98.510454636200208</c:v>
                </c:pt>
                <c:pt idx="16">
                  <c:v>98.41194418156401</c:v>
                </c:pt>
                <c:pt idx="17">
                  <c:v>98.313532237382432</c:v>
                </c:pt>
                <c:pt idx="18">
                  <c:v>98.215218705145048</c:v>
                </c:pt>
                <c:pt idx="19">
                  <c:v>98.117003486439913</c:v>
                </c:pt>
                <c:pt idx="20">
                  <c:v>98.018886482953477</c:v>
                </c:pt>
                <c:pt idx="21">
                  <c:v>97.920867596470515</c:v>
                </c:pt>
                <c:pt idx="22">
                  <c:v>97.822946728874044</c:v>
                </c:pt>
                <c:pt idx="23">
                  <c:v>97.725123782145161</c:v>
                </c:pt>
                <c:pt idx="24">
                  <c:v>97.62739865836302</c:v>
                </c:pt>
                <c:pt idx="25">
                  <c:v>97.529771259704646</c:v>
                </c:pt>
                <c:pt idx="26">
                  <c:v>97.432241488444944</c:v>
                </c:pt>
                <c:pt idx="27">
                  <c:v>97.334809246956496</c:v>
                </c:pt>
                <c:pt idx="28">
                  <c:v>97.237474437709537</c:v>
                </c:pt>
                <c:pt idx="29">
                  <c:v>97.140236963271818</c:v>
                </c:pt>
                <c:pt idx="30">
                  <c:v>97.043096726308548</c:v>
                </c:pt>
                <c:pt idx="31">
                  <c:v>96.946053629582238</c:v>
                </c:pt>
                <c:pt idx="32">
                  <c:v>96.849107575952658</c:v>
                </c:pt>
                <c:pt idx="33">
                  <c:v>96.752258468376709</c:v>
                </c:pt>
                <c:pt idx="34">
                  <c:v>96.655506209908339</c:v>
                </c:pt>
                <c:pt idx="35">
                  <c:v>96.558850703698425</c:v>
                </c:pt>
                <c:pt idx="36">
                  <c:v>96.462291852994724</c:v>
                </c:pt>
                <c:pt idx="37">
                  <c:v>96.365829561141723</c:v>
                </c:pt>
                <c:pt idx="38">
                  <c:v>96.269463731580586</c:v>
                </c:pt>
                <c:pt idx="39">
                  <c:v>96.173194267848999</c:v>
                </c:pt>
                <c:pt idx="40">
                  <c:v>96.077021073581165</c:v>
                </c:pt>
                <c:pt idx="41">
                  <c:v>95.980944052507581</c:v>
                </c:pt>
                <c:pt idx="42">
                  <c:v>95.884963108455068</c:v>
                </c:pt>
                <c:pt idx="43">
                  <c:v>95.789078145346608</c:v>
                </c:pt>
                <c:pt idx="44">
                  <c:v>95.693289067201263</c:v>
                </c:pt>
                <c:pt idx="45">
                  <c:v>95.597595778134064</c:v>
                </c:pt>
                <c:pt idx="46">
                  <c:v>95.501998182355919</c:v>
                </c:pt>
                <c:pt idx="47">
                  <c:v>95.406496184173562</c:v>
                </c:pt>
                <c:pt idx="48">
                  <c:v>95.31108968798938</c:v>
                </c:pt>
                <c:pt idx="49">
                  <c:v>95.215778598301398</c:v>
                </c:pt>
                <c:pt idx="50">
                  <c:v>95.120562819703096</c:v>
                </c:pt>
                <c:pt idx="51">
                  <c:v>95.02544225688338</c:v>
                </c:pt>
                <c:pt idx="52">
                  <c:v>94.930416814626497</c:v>
                </c:pt>
                <c:pt idx="53">
                  <c:v>94.835486397811863</c:v>
                </c:pt>
                <c:pt idx="54">
                  <c:v>94.74065091141405</c:v>
                </c:pt>
                <c:pt idx="55">
                  <c:v>94.645910260502646</c:v>
                </c:pt>
                <c:pt idx="56">
                  <c:v>94.55126435024215</c:v>
                </c:pt>
                <c:pt idx="57">
                  <c:v>94.456713085891906</c:v>
                </c:pt>
                <c:pt idx="58">
                  <c:v>94.362256372806002</c:v>
                </c:pt>
                <c:pt idx="59">
                  <c:v>94.267894116433197</c:v>
                </c:pt>
                <c:pt idx="60">
                  <c:v>94.173626222316756</c:v>
                </c:pt>
                <c:pt idx="61">
                  <c:v>94.079452596094441</c:v>
                </c:pt>
                <c:pt idx="62">
                  <c:v>93.98537314349835</c:v>
                </c:pt>
                <c:pt idx="63">
                  <c:v>93.891387770354854</c:v>
                </c:pt>
                <c:pt idx="64">
                  <c:v>93.797496382584498</c:v>
                </c:pt>
                <c:pt idx="65">
                  <c:v>93.703698886201906</c:v>
                </c:pt>
                <c:pt idx="66">
                  <c:v>93.609995187315704</c:v>
                </c:pt>
                <c:pt idx="67">
                  <c:v>93.516385192128382</c:v>
                </c:pt>
                <c:pt idx="68">
                  <c:v>93.422868806936251</c:v>
                </c:pt>
                <c:pt idx="69">
                  <c:v>93.329445938129311</c:v>
                </c:pt>
                <c:pt idx="70">
                  <c:v>93.236116492191186</c:v>
                </c:pt>
                <c:pt idx="71">
                  <c:v>93.142880375698994</c:v>
                </c:pt>
                <c:pt idx="72">
                  <c:v>93.049737495323299</c:v>
                </c:pt>
                <c:pt idx="73">
                  <c:v>92.956687757827964</c:v>
                </c:pt>
                <c:pt idx="74">
                  <c:v>92.863731070070131</c:v>
                </c:pt>
                <c:pt idx="75">
                  <c:v>92.770867339000063</c:v>
                </c:pt>
                <c:pt idx="76">
                  <c:v>92.678096471661064</c:v>
                </c:pt>
                <c:pt idx="77">
                  <c:v>92.585418375189406</c:v>
                </c:pt>
                <c:pt idx="78">
                  <c:v>92.492832956814212</c:v>
                </c:pt>
                <c:pt idx="79">
                  <c:v>92.40034012385739</c:v>
                </c:pt>
                <c:pt idx="80">
                  <c:v>92.307939783733531</c:v>
                </c:pt>
                <c:pt idx="81">
                  <c:v>92.215631843949808</c:v>
                </c:pt>
                <c:pt idx="82">
                  <c:v>92.123416212105852</c:v>
                </c:pt>
                <c:pt idx="83">
                  <c:v>92.031292795893734</c:v>
                </c:pt>
                <c:pt idx="84">
                  <c:v>91.939261503097853</c:v>
                </c:pt>
                <c:pt idx="85">
                  <c:v>91.847322241594753</c:v>
                </c:pt>
                <c:pt idx="86">
                  <c:v>91.755474919353162</c:v>
                </c:pt>
                <c:pt idx="87">
                  <c:v>91.663719444433809</c:v>
                </c:pt>
                <c:pt idx="88">
                  <c:v>91.572055724989383</c:v>
                </c:pt>
                <c:pt idx="89">
                  <c:v>91.480483669264387</c:v>
                </c:pt>
                <c:pt idx="90">
                  <c:v>91.389003185595129</c:v>
                </c:pt>
                <c:pt idx="91">
                  <c:v>91.297614182409532</c:v>
                </c:pt>
                <c:pt idx="92">
                  <c:v>91.206316568227123</c:v>
                </c:pt>
                <c:pt idx="93">
                  <c:v>91.115110251658891</c:v>
                </c:pt>
                <c:pt idx="94">
                  <c:v>91.023995141407227</c:v>
                </c:pt>
                <c:pt idx="95">
                  <c:v>90.932971146265814</c:v>
                </c:pt>
                <c:pt idx="96">
                  <c:v>90.842038175119555</c:v>
                </c:pt>
                <c:pt idx="97">
                  <c:v>90.751196136944429</c:v>
                </c:pt>
                <c:pt idx="98">
                  <c:v>90.660444940807494</c:v>
                </c:pt>
                <c:pt idx="99">
                  <c:v>90.569784495866685</c:v>
                </c:pt>
                <c:pt idx="100">
                  <c:v>90.479214711370815</c:v>
                </c:pt>
                <c:pt idx="101">
                  <c:v>90.38873549665945</c:v>
                </c:pt>
                <c:pt idx="102">
                  <c:v>90.29834676116279</c:v>
                </c:pt>
                <c:pt idx="103">
                  <c:v>90.208048414401631</c:v>
                </c:pt>
                <c:pt idx="104">
                  <c:v>90.117840365987234</c:v>
                </c:pt>
                <c:pt idx="105">
                  <c:v>90.027722525621243</c:v>
                </c:pt>
                <c:pt idx="106">
                  <c:v>89.937694803095624</c:v>
                </c:pt>
                <c:pt idx="107">
                  <c:v>89.847757108292527</c:v>
                </c:pt>
                <c:pt idx="108">
                  <c:v>89.757909351184239</c:v>
                </c:pt>
                <c:pt idx="109">
                  <c:v>89.668151441833047</c:v>
                </c:pt>
                <c:pt idx="110">
                  <c:v>89.578483290391219</c:v>
                </c:pt>
                <c:pt idx="111">
                  <c:v>89.488904807100838</c:v>
                </c:pt>
                <c:pt idx="112">
                  <c:v>89.399415902293725</c:v>
                </c:pt>
                <c:pt idx="113">
                  <c:v>89.310016486391433</c:v>
                </c:pt>
                <c:pt idx="114">
                  <c:v>89.220706469905039</c:v>
                </c:pt>
                <c:pt idx="115">
                  <c:v>89.131485763435137</c:v>
                </c:pt>
                <c:pt idx="116">
                  <c:v>89.042354277671706</c:v>
                </c:pt>
                <c:pt idx="117">
                  <c:v>88.95331192339404</c:v>
                </c:pt>
                <c:pt idx="118">
                  <c:v>88.864358611470649</c:v>
                </c:pt>
                <c:pt idx="119">
                  <c:v>88.775494252859161</c:v>
                </c:pt>
                <c:pt idx="120">
                  <c:v>88.686718758606304</c:v>
                </c:pt>
                <c:pt idx="121">
                  <c:v>88.598032039847709</c:v>
                </c:pt>
                <c:pt idx="122">
                  <c:v>88.509434007807855</c:v>
                </c:pt>
                <c:pt idx="123">
                  <c:v>88.42092457380005</c:v>
                </c:pt>
                <c:pt idx="124">
                  <c:v>88.33250364922624</c:v>
                </c:pt>
                <c:pt idx="125">
                  <c:v>88.244171145577013</c:v>
                </c:pt>
                <c:pt idx="126">
                  <c:v>88.155926974431438</c:v>
                </c:pt>
                <c:pt idx="127">
                  <c:v>88.067771047457001</c:v>
                </c:pt>
                <c:pt idx="128">
                  <c:v>87.979703276409552</c:v>
                </c:pt>
                <c:pt idx="129">
                  <c:v>87.891723573133149</c:v>
                </c:pt>
                <c:pt idx="130">
                  <c:v>87.803831849560012</c:v>
                </c:pt>
                <c:pt idx="131">
                  <c:v>87.716028017710457</c:v>
                </c:pt>
                <c:pt idx="132">
                  <c:v>87.628311989692762</c:v>
                </c:pt>
                <c:pt idx="133">
                  <c:v>87.540683677703058</c:v>
                </c:pt>
                <c:pt idx="134">
                  <c:v>87.453142994025356</c:v>
                </c:pt>
                <c:pt idx="135">
                  <c:v>87.365689851031334</c:v>
                </c:pt>
                <c:pt idx="136">
                  <c:v>87.278324161180294</c:v>
                </c:pt>
                <c:pt idx="137">
                  <c:v>87.191045837019118</c:v>
                </c:pt>
                <c:pt idx="138">
                  <c:v>87.103854791182101</c:v>
                </c:pt>
                <c:pt idx="139">
                  <c:v>87.016750936390906</c:v>
                </c:pt>
                <c:pt idx="140">
                  <c:v>86.929734185454507</c:v>
                </c:pt>
                <c:pt idx="141">
                  <c:v>86.84280445126906</c:v>
                </c:pt>
                <c:pt idx="142">
                  <c:v>86.755961646817781</c:v>
                </c:pt>
                <c:pt idx="143">
                  <c:v>86.669205685170965</c:v>
                </c:pt>
                <c:pt idx="144">
                  <c:v>86.582536479485796</c:v>
                </c:pt>
                <c:pt idx="145">
                  <c:v>86.495953943006299</c:v>
                </c:pt>
                <c:pt idx="146">
                  <c:v>86.409457989063284</c:v>
                </c:pt>
                <c:pt idx="147">
                  <c:v>86.323048531074221</c:v>
                </c:pt>
                <c:pt idx="148">
                  <c:v>86.23672548254315</c:v>
                </c:pt>
                <c:pt idx="149">
                  <c:v>86.150488757060614</c:v>
                </c:pt>
                <c:pt idx="150">
                  <c:v>86.064338268303544</c:v>
                </c:pt>
                <c:pt idx="151">
                  <c:v>85.978273930035243</c:v>
                </c:pt>
                <c:pt idx="152">
                  <c:v>85.892295656105219</c:v>
                </c:pt>
                <c:pt idx="153">
                  <c:v>85.80640336044911</c:v>
                </c:pt>
                <c:pt idx="154">
                  <c:v>85.720596957088674</c:v>
                </c:pt>
                <c:pt idx="155">
                  <c:v>85.634876360131571</c:v>
                </c:pt>
                <c:pt idx="156">
                  <c:v>85.549241483771453</c:v>
                </c:pt>
                <c:pt idx="157">
                  <c:v>85.463692242287678</c:v>
                </c:pt>
                <c:pt idx="158">
                  <c:v>85.378228550045392</c:v>
                </c:pt>
                <c:pt idx="159">
                  <c:v>85.292850321495337</c:v>
                </c:pt>
                <c:pt idx="160">
                  <c:v>85.207557471173843</c:v>
                </c:pt>
                <c:pt idx="161">
                  <c:v>85.122349913702664</c:v>
                </c:pt>
                <c:pt idx="162">
                  <c:v>85.037227563788974</c:v>
                </c:pt>
                <c:pt idx="163">
                  <c:v>84.952190336225172</c:v>
                </c:pt>
                <c:pt idx="164">
                  <c:v>84.867238145888962</c:v>
                </c:pt>
                <c:pt idx="165">
                  <c:v>84.782370907743072</c:v>
                </c:pt>
                <c:pt idx="166">
                  <c:v>84.697588536835326</c:v>
                </c:pt>
                <c:pt idx="167">
                  <c:v>84.612890948298485</c:v>
                </c:pt>
                <c:pt idx="168">
                  <c:v>84.528278057350192</c:v>
                </c:pt>
                <c:pt idx="169">
                  <c:v>84.443749779292844</c:v>
                </c:pt>
                <c:pt idx="170">
                  <c:v>84.359306029513547</c:v>
                </c:pt>
                <c:pt idx="171">
                  <c:v>84.274946723484049</c:v>
                </c:pt>
                <c:pt idx="172">
                  <c:v>84.190671776760567</c:v>
                </c:pt>
                <c:pt idx="173">
                  <c:v>84.1064811049838</c:v>
                </c:pt>
                <c:pt idx="174">
                  <c:v>84.022374623878818</c:v>
                </c:pt>
                <c:pt idx="175">
                  <c:v>83.938352249254933</c:v>
                </c:pt>
                <c:pt idx="176">
                  <c:v>83.854413897005685</c:v>
                </c:pt>
                <c:pt idx="177">
                  <c:v>83.770559483108684</c:v>
                </c:pt>
                <c:pt idx="178">
                  <c:v>83.686788923625571</c:v>
                </c:pt>
                <c:pt idx="179">
                  <c:v>83.603102134701942</c:v>
                </c:pt>
                <c:pt idx="180">
                  <c:v>83.519499032567239</c:v>
                </c:pt>
                <c:pt idx="181">
                  <c:v>83.435979533534677</c:v>
                </c:pt>
                <c:pt idx="182">
                  <c:v>83.352543554001144</c:v>
                </c:pt>
                <c:pt idx="183">
                  <c:v>83.26919101044713</c:v>
                </c:pt>
                <c:pt idx="184">
                  <c:v>83.185921819436686</c:v>
                </c:pt>
                <c:pt idx="185">
                  <c:v>83.102735897617251</c:v>
                </c:pt>
                <c:pt idx="186">
                  <c:v>83.019633161719639</c:v>
                </c:pt>
                <c:pt idx="187">
                  <c:v>82.936613528557928</c:v>
                </c:pt>
                <c:pt idx="188">
                  <c:v>82.853676915029368</c:v>
                </c:pt>
                <c:pt idx="189">
                  <c:v>82.770823238114346</c:v>
                </c:pt>
                <c:pt idx="190">
                  <c:v>82.688052414876239</c:v>
                </c:pt>
                <c:pt idx="191">
                  <c:v>82.605364362461358</c:v>
                </c:pt>
                <c:pt idx="192">
                  <c:v>82.522758998098908</c:v>
                </c:pt>
                <c:pt idx="193">
                  <c:v>82.440236239100813</c:v>
                </c:pt>
                <c:pt idx="194">
                  <c:v>82.357796002861704</c:v>
                </c:pt>
                <c:pt idx="195">
                  <c:v>82.275438206858851</c:v>
                </c:pt>
                <c:pt idx="196">
                  <c:v>82.193162768652002</c:v>
                </c:pt>
                <c:pt idx="197">
                  <c:v>82.110969605883341</c:v>
                </c:pt>
                <c:pt idx="198">
                  <c:v>82.028858636277448</c:v>
                </c:pt>
                <c:pt idx="199">
                  <c:v>81.946829777641184</c:v>
                </c:pt>
                <c:pt idx="200">
                  <c:v>81.864882947863535</c:v>
                </c:pt>
                <c:pt idx="201">
                  <c:v>81.783018064915666</c:v>
                </c:pt>
                <c:pt idx="202">
                  <c:v>81.701235046850755</c:v>
                </c:pt>
                <c:pt idx="203">
                  <c:v>81.61953381180389</c:v>
                </c:pt>
                <c:pt idx="204">
                  <c:v>81.537914277992101</c:v>
                </c:pt>
                <c:pt idx="205">
                  <c:v>81.456376363714114</c:v>
                </c:pt>
                <c:pt idx="206">
                  <c:v>81.374919987350395</c:v>
                </c:pt>
                <c:pt idx="207">
                  <c:v>81.293545067363041</c:v>
                </c:pt>
                <c:pt idx="208">
                  <c:v>81.212251522295674</c:v>
                </c:pt>
                <c:pt idx="209">
                  <c:v>81.131039270773371</c:v>
                </c:pt>
                <c:pt idx="210">
                  <c:v>81.049908231502599</c:v>
                </c:pt>
                <c:pt idx="211">
                  <c:v>80.968858323271093</c:v>
                </c:pt>
                <c:pt idx="212">
                  <c:v>80.887889464947818</c:v>
                </c:pt>
                <c:pt idx="213">
                  <c:v>80.807001575482872</c:v>
                </c:pt>
                <c:pt idx="214">
                  <c:v>80.726194573907392</c:v>
                </c:pt>
                <c:pt idx="215">
                  <c:v>80.645468379333479</c:v>
                </c:pt>
                <c:pt idx="216">
                  <c:v>80.564822910954163</c:v>
                </c:pt>
                <c:pt idx="217">
                  <c:v>80.484258088043205</c:v>
                </c:pt>
                <c:pt idx="218">
                  <c:v>80.403773829955156</c:v>
                </c:pt>
                <c:pt idx="219">
                  <c:v>80.323370056125199</c:v>
                </c:pt>
                <c:pt idx="220">
                  <c:v>80.243046686069079</c:v>
                </c:pt>
                <c:pt idx="221">
                  <c:v>80.162803639383014</c:v>
                </c:pt>
                <c:pt idx="222">
                  <c:v>80.082640835743632</c:v>
                </c:pt>
                <c:pt idx="223">
                  <c:v>80.002558194907891</c:v>
                </c:pt>
                <c:pt idx="224">
                  <c:v>79.922555636712985</c:v>
                </c:pt>
                <c:pt idx="225">
                  <c:v>79.842633081076272</c:v>
                </c:pt>
                <c:pt idx="226">
                  <c:v>79.762790447995201</c:v>
                </c:pt>
                <c:pt idx="227">
                  <c:v>79.683027657547214</c:v>
                </c:pt>
                <c:pt idx="228">
                  <c:v>79.603344629889662</c:v>
                </c:pt>
                <c:pt idx="229">
                  <c:v>79.523741285259774</c:v>
                </c:pt>
                <c:pt idx="230">
                  <c:v>79.444217543974517</c:v>
                </c:pt>
                <c:pt idx="231">
                  <c:v>79.364773326430537</c:v>
                </c:pt>
                <c:pt idx="232">
                  <c:v>79.285408553104105</c:v>
                </c:pt>
                <c:pt idx="233">
                  <c:v>79.206123144551</c:v>
                </c:pt>
                <c:pt idx="234">
                  <c:v>79.126917021406456</c:v>
                </c:pt>
                <c:pt idx="235">
                  <c:v>79.047790104385044</c:v>
                </c:pt>
                <c:pt idx="236">
                  <c:v>78.968742314280661</c:v>
                </c:pt>
                <c:pt idx="237">
                  <c:v>78.889773571966387</c:v>
                </c:pt>
                <c:pt idx="238">
                  <c:v>78.810883798394428</c:v>
                </c:pt>
                <c:pt idx="239">
                  <c:v>78.732072914596031</c:v>
                </c:pt>
                <c:pt idx="240">
                  <c:v>78.653340841681441</c:v>
                </c:pt>
                <c:pt idx="241">
                  <c:v>78.574687500839744</c:v>
                </c:pt>
                <c:pt idx="242">
                  <c:v>78.496112813338911</c:v>
                </c:pt>
                <c:pt idx="243">
                  <c:v>78.417616700525571</c:v>
                </c:pt>
                <c:pt idx="244">
                  <c:v>78.339199083825051</c:v>
                </c:pt>
                <c:pt idx="245">
                  <c:v>78.260859884741222</c:v>
                </c:pt>
                <c:pt idx="246">
                  <c:v>78.182599024856472</c:v>
                </c:pt>
                <c:pt idx="247">
                  <c:v>78.104416425831616</c:v>
                </c:pt>
                <c:pt idx="248">
                  <c:v>78.026312009405785</c:v>
                </c:pt>
                <c:pt idx="249">
                  <c:v>77.948285697396386</c:v>
                </c:pt>
                <c:pt idx="250">
                  <c:v>77.870337411698983</c:v>
                </c:pt>
                <c:pt idx="251">
                  <c:v>77.792467074287288</c:v>
                </c:pt>
                <c:pt idx="252">
                  <c:v>77.714674607212999</c:v>
                </c:pt>
                <c:pt idx="253">
                  <c:v>77.636959932605777</c:v>
                </c:pt>
                <c:pt idx="254">
                  <c:v>77.559322972673186</c:v>
                </c:pt>
                <c:pt idx="255">
                  <c:v>77.481763649700497</c:v>
                </c:pt>
                <c:pt idx="256">
                  <c:v>77.404281886050796</c:v>
                </c:pt>
                <c:pt idx="257">
                  <c:v>77.32687760416475</c:v>
                </c:pt>
                <c:pt idx="258">
                  <c:v>77.249550726560585</c:v>
                </c:pt>
                <c:pt idx="259">
                  <c:v>77.172301175834036</c:v>
                </c:pt>
                <c:pt idx="260">
                  <c:v>77.095128874658201</c:v>
                </c:pt>
                <c:pt idx="261">
                  <c:v>77.018033745783541</c:v>
                </c:pt>
                <c:pt idx="262">
                  <c:v>76.941015712037753</c:v>
                </c:pt>
                <c:pt idx="263">
                  <c:v>76.864074696325716</c:v>
                </c:pt>
                <c:pt idx="264">
                  <c:v>76.787210621629399</c:v>
                </c:pt>
                <c:pt idx="265">
                  <c:v>76.710423411007767</c:v>
                </c:pt>
                <c:pt idx="266">
                  <c:v>76.633712987596766</c:v>
                </c:pt>
                <c:pt idx="267">
                  <c:v>76.55707927460918</c:v>
                </c:pt>
                <c:pt idx="268">
                  <c:v>76.480522195334558</c:v>
                </c:pt>
                <c:pt idx="269">
                  <c:v>76.404041673139233</c:v>
                </c:pt>
                <c:pt idx="270">
                  <c:v>76.327637631466089</c:v>
                </c:pt>
                <c:pt idx="271">
                  <c:v>76.251309993834624</c:v>
                </c:pt>
                <c:pt idx="272">
                  <c:v>76.175058683840788</c:v>
                </c:pt>
                <c:pt idx="273">
                  <c:v>76.098883625156944</c:v>
                </c:pt>
                <c:pt idx="274">
                  <c:v>76.02278474153178</c:v>
                </c:pt>
                <c:pt idx="275">
                  <c:v>75.94676195679024</c:v>
                </c:pt>
                <c:pt idx="276">
                  <c:v>75.870815194833455</c:v>
                </c:pt>
                <c:pt idx="277">
                  <c:v>75.794944379638622</c:v>
                </c:pt>
                <c:pt idx="278">
                  <c:v>75.719149435258984</c:v>
                </c:pt>
                <c:pt idx="279">
                  <c:v>75.643430285823726</c:v>
                </c:pt>
                <c:pt idx="280">
                  <c:v>75.567786855537904</c:v>
                </c:pt>
                <c:pt idx="281">
                  <c:v>75.49221906868236</c:v>
                </c:pt>
                <c:pt idx="282">
                  <c:v>75.416726849613681</c:v>
                </c:pt>
                <c:pt idx="283">
                  <c:v>75.341310122764071</c:v>
                </c:pt>
                <c:pt idx="284">
                  <c:v>75.265968812641304</c:v>
                </c:pt>
                <c:pt idx="285">
                  <c:v>75.19070284382866</c:v>
                </c:pt>
                <c:pt idx="286">
                  <c:v>75.115512140984833</c:v>
                </c:pt>
                <c:pt idx="287">
                  <c:v>75.040396628843851</c:v>
                </c:pt>
                <c:pt idx="288">
                  <c:v>74.965356232215015</c:v>
                </c:pt>
                <c:pt idx="289">
                  <c:v>74.890390875982789</c:v>
                </c:pt>
                <c:pt idx="290">
                  <c:v>74.81550048510681</c:v>
                </c:pt>
                <c:pt idx="291">
                  <c:v>74.740684984621709</c:v>
                </c:pt>
                <c:pt idx="292">
                  <c:v>74.66594429963709</c:v>
                </c:pt>
                <c:pt idx="293">
                  <c:v>74.591278355337465</c:v>
                </c:pt>
                <c:pt idx="294">
                  <c:v>74.516687076982123</c:v>
                </c:pt>
                <c:pt idx="295">
                  <c:v>74.442170389905158</c:v>
                </c:pt>
                <c:pt idx="296">
                  <c:v>74.367728219515257</c:v>
                </c:pt>
                <c:pt idx="297">
                  <c:v>74.293360491295743</c:v>
                </c:pt>
                <c:pt idx="298">
                  <c:v>74.219067130804447</c:v>
                </c:pt>
                <c:pt idx="299">
                  <c:v>74.144848063673635</c:v>
                </c:pt>
                <c:pt idx="300">
                  <c:v>74.070703215609967</c:v>
                </c:pt>
                <c:pt idx="301">
                  <c:v>73.996632512394356</c:v>
                </c:pt>
                <c:pt idx="302">
                  <c:v>73.922635879881952</c:v>
                </c:pt>
                <c:pt idx="303">
                  <c:v>73.848713244002084</c:v>
                </c:pt>
                <c:pt idx="304">
                  <c:v>73.77486453075808</c:v>
                </c:pt>
                <c:pt idx="305">
                  <c:v>73.701089666227318</c:v>
                </c:pt>
                <c:pt idx="306">
                  <c:v>73.627388576561088</c:v>
                </c:pt>
                <c:pt idx="307">
                  <c:v>73.553761187984534</c:v>
                </c:pt>
                <c:pt idx="308">
                  <c:v>73.480207426796554</c:v>
                </c:pt>
                <c:pt idx="309">
                  <c:v>73.406727219369756</c:v>
                </c:pt>
                <c:pt idx="310">
                  <c:v>73.333320492150392</c:v>
                </c:pt>
                <c:pt idx="311">
                  <c:v>73.259987171658238</c:v>
                </c:pt>
                <c:pt idx="312">
                  <c:v>73.186727184486585</c:v>
                </c:pt>
                <c:pt idx="313">
                  <c:v>73.113540457302108</c:v>
                </c:pt>
                <c:pt idx="314">
                  <c:v>73.040426916844808</c:v>
                </c:pt>
                <c:pt idx="315">
                  <c:v>72.967386489927961</c:v>
                </c:pt>
                <c:pt idx="316">
                  <c:v>72.89441910343804</c:v>
                </c:pt>
                <c:pt idx="317">
                  <c:v>72.821524684334591</c:v>
                </c:pt>
                <c:pt idx="318">
                  <c:v>72.748703159650262</c:v>
                </c:pt>
                <c:pt idx="319">
                  <c:v>72.675954456490615</c:v>
                </c:pt>
                <c:pt idx="320">
                  <c:v>72.603278502034129</c:v>
                </c:pt>
                <c:pt idx="321">
                  <c:v>72.530675223532086</c:v>
                </c:pt>
                <c:pt idx="322">
                  <c:v>72.458144548308553</c:v>
                </c:pt>
                <c:pt idx="323">
                  <c:v>72.385686403760246</c:v>
                </c:pt>
                <c:pt idx="324">
                  <c:v>72.313300717356483</c:v>
                </c:pt>
                <c:pt idx="325">
                  <c:v>72.240987416639129</c:v>
                </c:pt>
                <c:pt idx="326">
                  <c:v>72.168746429222494</c:v>
                </c:pt>
                <c:pt idx="327">
                  <c:v>72.096577682793267</c:v>
                </c:pt>
                <c:pt idx="328">
                  <c:v>72.024481105110482</c:v>
                </c:pt>
                <c:pt idx="329">
                  <c:v>71.952456624005364</c:v>
                </c:pt>
                <c:pt idx="330">
                  <c:v>71.880504167381375</c:v>
                </c:pt>
                <c:pt idx="331">
                  <c:v>71.808623663213993</c:v>
                </c:pt>
                <c:pt idx="332">
                  <c:v>71.736815039550791</c:v>
                </c:pt>
                <c:pt idx="333">
                  <c:v>71.665078224511234</c:v>
                </c:pt>
                <c:pt idx="334">
                  <c:v>71.593413146286721</c:v>
                </c:pt>
                <c:pt idx="335">
                  <c:v>71.521819733140433</c:v>
                </c:pt>
                <c:pt idx="336">
                  <c:v>71.450297913407297</c:v>
                </c:pt>
                <c:pt idx="337">
                  <c:v>71.378847615493882</c:v>
                </c:pt>
                <c:pt idx="338">
                  <c:v>71.30746876787839</c:v>
                </c:pt>
                <c:pt idx="339">
                  <c:v>71.23616129911052</c:v>
                </c:pt>
                <c:pt idx="340">
                  <c:v>71.164925137811409</c:v>
                </c:pt>
                <c:pt idx="341">
                  <c:v>71.093760212673601</c:v>
                </c:pt>
                <c:pt idx="342">
                  <c:v>71.022666452460925</c:v>
                </c:pt>
                <c:pt idx="343">
                  <c:v>70.951643786008461</c:v>
                </c:pt>
                <c:pt idx="344">
                  <c:v>70.880692142222443</c:v>
                </c:pt>
                <c:pt idx="345">
                  <c:v>70.809811450080218</c:v>
                </c:pt>
                <c:pt idx="346">
                  <c:v>70.739001638630143</c:v>
                </c:pt>
                <c:pt idx="347">
                  <c:v>70.668262636991514</c:v>
                </c:pt>
                <c:pt idx="348">
                  <c:v>70.597594374354529</c:v>
                </c:pt>
                <c:pt idx="349">
                  <c:v>70.526996779980166</c:v>
                </c:pt>
                <c:pt idx="350">
                  <c:v>70.456469783200191</c:v>
                </c:pt>
                <c:pt idx="351">
                  <c:v>70.386013313416996</c:v>
                </c:pt>
                <c:pt idx="352">
                  <c:v>70.315627300103571</c:v>
                </c:pt>
                <c:pt idx="353">
                  <c:v>70.245311672803467</c:v>
                </c:pt>
                <c:pt idx="354">
                  <c:v>70.175066361130675</c:v>
                </c:pt>
                <c:pt idx="355">
                  <c:v>70.10489129476953</c:v>
                </c:pt>
                <c:pt idx="356">
                  <c:v>70.034786403474769</c:v>
                </c:pt>
                <c:pt idx="357">
                  <c:v>69.964751617071286</c:v>
                </c:pt>
                <c:pt idx="358">
                  <c:v>69.894786865454222</c:v>
                </c:pt>
                <c:pt idx="359">
                  <c:v>69.824892078588775</c:v>
                </c:pt>
                <c:pt idx="360">
                  <c:v>69.755067186510189</c:v>
                </c:pt>
                <c:pt idx="361">
                  <c:v>69.685312119323669</c:v>
                </c:pt>
                <c:pt idx="362">
                  <c:v>69.61562680720435</c:v>
                </c:pt>
                <c:pt idx="363">
                  <c:v>69.546011180397144</c:v>
                </c:pt>
                <c:pt idx="364">
                  <c:v>69.4764651692167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CFE-40D0-B717-90A0282797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287280"/>
        <c:axId val="105278640"/>
      </c:lineChart>
      <c:catAx>
        <c:axId val="10528728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278640"/>
        <c:crosses val="autoZero"/>
        <c:auto val="1"/>
        <c:lblAlgn val="ctr"/>
        <c:lblOffset val="100"/>
        <c:noMultiLvlLbl val="0"/>
      </c:catAx>
      <c:valAx>
        <c:axId val="105278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2872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1-24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1-24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B$9:$B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D13-46DE-B2ED-672D04577E57}"/>
            </c:ext>
          </c:extLst>
        </c:ser>
        <c:ser>
          <c:idx val="1"/>
          <c:order val="1"/>
          <c:tx>
            <c:strRef>
              <c:f>'anal-2021-24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C$9:$C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</c:v>
                </c:pt>
                <c:pt idx="69">
                  <c:v>254</c:v>
                </c:pt>
                <c:pt idx="70">
                  <c:v>277</c:v>
                </c:pt>
                <c:pt idx="71">
                  <c:v>278</c:v>
                </c:pt>
                <c:pt idx="72">
                  <c:v>285</c:v>
                </c:pt>
                <c:pt idx="73">
                  <c:v>297</c:v>
                </c:pt>
                <c:pt idx="74">
                  <c:v>291</c:v>
                </c:pt>
                <c:pt idx="75">
                  <c:v>291</c:v>
                </c:pt>
                <c:pt idx="76">
                  <c:v>276</c:v>
                </c:pt>
                <c:pt idx="77">
                  <c:v>298</c:v>
                </c:pt>
                <c:pt idx="78">
                  <c:v>294</c:v>
                </c:pt>
                <c:pt idx="79">
                  <c:v>320</c:v>
                </c:pt>
                <c:pt idx="80">
                  <c:v>319</c:v>
                </c:pt>
                <c:pt idx="81">
                  <c:v>304</c:v>
                </c:pt>
                <c:pt idx="82">
                  <c:v>302</c:v>
                </c:pt>
                <c:pt idx="83">
                  <c:v>333</c:v>
                </c:pt>
                <c:pt idx="84">
                  <c:v>314</c:v>
                </c:pt>
                <c:pt idx="85">
                  <c:v>325</c:v>
                </c:pt>
                <c:pt idx="86">
                  <c:v>336</c:v>
                </c:pt>
                <c:pt idx="87">
                  <c:v>343</c:v>
                </c:pt>
                <c:pt idx="88">
                  <c:v>367</c:v>
                </c:pt>
                <c:pt idx="89">
                  <c:v>367</c:v>
                </c:pt>
                <c:pt idx="90">
                  <c:v>439</c:v>
                </c:pt>
                <c:pt idx="91">
                  <c:v>407</c:v>
                </c:pt>
                <c:pt idx="92">
                  <c:v>432</c:v>
                </c:pt>
                <c:pt idx="93">
                  <c:v>398</c:v>
                </c:pt>
                <c:pt idx="94">
                  <c:v>381</c:v>
                </c:pt>
                <c:pt idx="95">
                  <c:v>370</c:v>
                </c:pt>
                <c:pt idx="96">
                  <c:v>327</c:v>
                </c:pt>
                <c:pt idx="97">
                  <c:v>336</c:v>
                </c:pt>
                <c:pt idx="98">
                  <c:v>329</c:v>
                </c:pt>
                <c:pt idx="99">
                  <c:v>329</c:v>
                </c:pt>
                <c:pt idx="100">
                  <c:v>348</c:v>
                </c:pt>
                <c:pt idx="101">
                  <c:v>362</c:v>
                </c:pt>
                <c:pt idx="102">
                  <c:v>339</c:v>
                </c:pt>
                <c:pt idx="103">
                  <c:v>338</c:v>
                </c:pt>
                <c:pt idx="104">
                  <c:v>311</c:v>
                </c:pt>
                <c:pt idx="105">
                  <c:v>345</c:v>
                </c:pt>
                <c:pt idx="106">
                  <c:v>321</c:v>
                </c:pt>
                <c:pt idx="107">
                  <c:v>369</c:v>
                </c:pt>
                <c:pt idx="108">
                  <c:v>363</c:v>
                </c:pt>
                <c:pt idx="109">
                  <c:v>357</c:v>
                </c:pt>
                <c:pt idx="110">
                  <c:v>364</c:v>
                </c:pt>
                <c:pt idx="111">
                  <c:v>343</c:v>
                </c:pt>
                <c:pt idx="112">
                  <c:v>340</c:v>
                </c:pt>
                <c:pt idx="113">
                  <c:v>358</c:v>
                </c:pt>
                <c:pt idx="114">
                  <c:v>327</c:v>
                </c:pt>
                <c:pt idx="115">
                  <c:v>325</c:v>
                </c:pt>
                <c:pt idx="116">
                  <c:v>327</c:v>
                </c:pt>
                <c:pt idx="117">
                  <c:v>310</c:v>
                </c:pt>
                <c:pt idx="118">
                  <c:v>328</c:v>
                </c:pt>
                <c:pt idx="119">
                  <c:v>288</c:v>
                </c:pt>
                <c:pt idx="120">
                  <c:v>288</c:v>
                </c:pt>
                <c:pt idx="121">
                  <c:v>352</c:v>
                </c:pt>
                <c:pt idx="122">
                  <c:v>295</c:v>
                </c:pt>
                <c:pt idx="123">
                  <c:v>296</c:v>
                </c:pt>
                <c:pt idx="124">
                  <c:v>344</c:v>
                </c:pt>
                <c:pt idx="125">
                  <c:v>320</c:v>
                </c:pt>
                <c:pt idx="126">
                  <c:v>320</c:v>
                </c:pt>
                <c:pt idx="127">
                  <c:v>319</c:v>
                </c:pt>
                <c:pt idx="128">
                  <c:v>332</c:v>
                </c:pt>
                <c:pt idx="129">
                  <c:v>303</c:v>
                </c:pt>
                <c:pt idx="130">
                  <c:v>316</c:v>
                </c:pt>
                <c:pt idx="131">
                  <c:v>293</c:v>
                </c:pt>
                <c:pt idx="132">
                  <c:v>330</c:v>
                </c:pt>
                <c:pt idx="133">
                  <c:v>368</c:v>
                </c:pt>
                <c:pt idx="134">
                  <c:v>344</c:v>
                </c:pt>
                <c:pt idx="135">
                  <c:v>350</c:v>
                </c:pt>
                <c:pt idx="136">
                  <c:v>340</c:v>
                </c:pt>
                <c:pt idx="137">
                  <c:v>334</c:v>
                </c:pt>
                <c:pt idx="138">
                  <c:v>313</c:v>
                </c:pt>
                <c:pt idx="139">
                  <c:v>312</c:v>
                </c:pt>
                <c:pt idx="140">
                  <c:v>365</c:v>
                </c:pt>
                <c:pt idx="141">
                  <c:v>351</c:v>
                </c:pt>
                <c:pt idx="142">
                  <c:v>342</c:v>
                </c:pt>
                <c:pt idx="143">
                  <c:v>363</c:v>
                </c:pt>
                <c:pt idx="144">
                  <c:v>386</c:v>
                </c:pt>
                <c:pt idx="145">
                  <c:v>435</c:v>
                </c:pt>
                <c:pt idx="146">
                  <c:v>414</c:v>
                </c:pt>
                <c:pt idx="147">
                  <c:v>487</c:v>
                </c:pt>
                <c:pt idx="148">
                  <c:v>441</c:v>
                </c:pt>
                <c:pt idx="149">
                  <c:v>394</c:v>
                </c:pt>
                <c:pt idx="150">
                  <c:v>398</c:v>
                </c:pt>
                <c:pt idx="151">
                  <c:v>362</c:v>
                </c:pt>
                <c:pt idx="152">
                  <c:v>350</c:v>
                </c:pt>
                <c:pt idx="153">
                  <c:v>351</c:v>
                </c:pt>
                <c:pt idx="154">
                  <c:v>382</c:v>
                </c:pt>
                <c:pt idx="155">
                  <c:v>351</c:v>
                </c:pt>
                <c:pt idx="156">
                  <c:v>355</c:v>
                </c:pt>
                <c:pt idx="157">
                  <c:v>385</c:v>
                </c:pt>
                <c:pt idx="158">
                  <c:v>322</c:v>
                </c:pt>
                <c:pt idx="159">
                  <c:v>361</c:v>
                </c:pt>
                <c:pt idx="160">
                  <c:v>305</c:v>
                </c:pt>
                <c:pt idx="161">
                  <c:v>312</c:v>
                </c:pt>
                <c:pt idx="162">
                  <c:v>378</c:v>
                </c:pt>
                <c:pt idx="163">
                  <c:v>343</c:v>
                </c:pt>
                <c:pt idx="164">
                  <c:v>324</c:v>
                </c:pt>
                <c:pt idx="165">
                  <c:v>314</c:v>
                </c:pt>
                <c:pt idx="166">
                  <c:v>329</c:v>
                </c:pt>
                <c:pt idx="167">
                  <c:v>306</c:v>
                </c:pt>
                <c:pt idx="168">
                  <c:v>330</c:v>
                </c:pt>
                <c:pt idx="169">
                  <c:v>328</c:v>
                </c:pt>
                <c:pt idx="170">
                  <c:v>300</c:v>
                </c:pt>
                <c:pt idx="171">
                  <c:v>307</c:v>
                </c:pt>
                <c:pt idx="172">
                  <c:v>339</c:v>
                </c:pt>
                <c:pt idx="173">
                  <c:v>300</c:v>
                </c:pt>
                <c:pt idx="174">
                  <c:v>326</c:v>
                </c:pt>
                <c:pt idx="175">
                  <c:v>321</c:v>
                </c:pt>
                <c:pt idx="176">
                  <c:v>301</c:v>
                </c:pt>
                <c:pt idx="177">
                  <c:v>333</c:v>
                </c:pt>
                <c:pt idx="178">
                  <c:v>291</c:v>
                </c:pt>
                <c:pt idx="179">
                  <c:v>357</c:v>
                </c:pt>
                <c:pt idx="180">
                  <c:v>320</c:v>
                </c:pt>
                <c:pt idx="181">
                  <c:v>374</c:v>
                </c:pt>
                <c:pt idx="182">
                  <c:v>290</c:v>
                </c:pt>
                <c:pt idx="183">
                  <c:v>307</c:v>
                </c:pt>
                <c:pt idx="184">
                  <c:v>295</c:v>
                </c:pt>
                <c:pt idx="185">
                  <c:v>341</c:v>
                </c:pt>
                <c:pt idx="186">
                  <c:v>297</c:v>
                </c:pt>
                <c:pt idx="187">
                  <c:v>328</c:v>
                </c:pt>
                <c:pt idx="188">
                  <c:v>403</c:v>
                </c:pt>
                <c:pt idx="189">
                  <c:v>399</c:v>
                </c:pt>
                <c:pt idx="190">
                  <c:v>382</c:v>
                </c:pt>
                <c:pt idx="191">
                  <c:v>365</c:v>
                </c:pt>
                <c:pt idx="192">
                  <c:v>328</c:v>
                </c:pt>
                <c:pt idx="193">
                  <c:v>391</c:v>
                </c:pt>
                <c:pt idx="194">
                  <c:v>376</c:v>
                </c:pt>
                <c:pt idx="195">
                  <c:v>360</c:v>
                </c:pt>
                <c:pt idx="196">
                  <c:v>430</c:v>
                </c:pt>
                <c:pt idx="197">
                  <c:v>384</c:v>
                </c:pt>
                <c:pt idx="198">
                  <c:v>370</c:v>
                </c:pt>
                <c:pt idx="199">
                  <c:v>372</c:v>
                </c:pt>
                <c:pt idx="200">
                  <c:v>359</c:v>
                </c:pt>
                <c:pt idx="201">
                  <c:v>341</c:v>
                </c:pt>
                <c:pt idx="202">
                  <c:v>395</c:v>
                </c:pt>
                <c:pt idx="203">
                  <c:v>400</c:v>
                </c:pt>
                <c:pt idx="204">
                  <c:v>377</c:v>
                </c:pt>
                <c:pt idx="205">
                  <c:v>416</c:v>
                </c:pt>
                <c:pt idx="206">
                  <c:v>350</c:v>
                </c:pt>
                <c:pt idx="207">
                  <c:v>399</c:v>
                </c:pt>
                <c:pt idx="208">
                  <c:v>342</c:v>
                </c:pt>
                <c:pt idx="209">
                  <c:v>295</c:v>
                </c:pt>
                <c:pt idx="210">
                  <c:v>302</c:v>
                </c:pt>
                <c:pt idx="211">
                  <c:v>330</c:v>
                </c:pt>
                <c:pt idx="212">
                  <c:v>340</c:v>
                </c:pt>
                <c:pt idx="213">
                  <c:v>318</c:v>
                </c:pt>
                <c:pt idx="214">
                  <c:v>295</c:v>
                </c:pt>
                <c:pt idx="215">
                  <c:v>296</c:v>
                </c:pt>
                <c:pt idx="216">
                  <c:v>309</c:v>
                </c:pt>
                <c:pt idx="217">
                  <c:v>309</c:v>
                </c:pt>
                <c:pt idx="218">
                  <c:v>299</c:v>
                </c:pt>
                <c:pt idx="219">
                  <c:v>303</c:v>
                </c:pt>
                <c:pt idx="220">
                  <c:v>329</c:v>
                </c:pt>
                <c:pt idx="221">
                  <c:v>286</c:v>
                </c:pt>
                <c:pt idx="222">
                  <c:v>293</c:v>
                </c:pt>
                <c:pt idx="223">
                  <c:v>285</c:v>
                </c:pt>
                <c:pt idx="224">
                  <c:v>307</c:v>
                </c:pt>
                <c:pt idx="225">
                  <c:v>303</c:v>
                </c:pt>
                <c:pt idx="226">
                  <c:v>267</c:v>
                </c:pt>
                <c:pt idx="227">
                  <c:v>327</c:v>
                </c:pt>
                <c:pt idx="228">
                  <c:v>284</c:v>
                </c:pt>
                <c:pt idx="229">
                  <c:v>282</c:v>
                </c:pt>
                <c:pt idx="230">
                  <c:v>287</c:v>
                </c:pt>
                <c:pt idx="231">
                  <c:v>232</c:v>
                </c:pt>
                <c:pt idx="232">
                  <c:v>233</c:v>
                </c:pt>
                <c:pt idx="233">
                  <c:v>223</c:v>
                </c:pt>
                <c:pt idx="234">
                  <c:v>232</c:v>
                </c:pt>
                <c:pt idx="235">
                  <c:v>147</c:v>
                </c:pt>
                <c:pt idx="236">
                  <c:v>140</c:v>
                </c:pt>
                <c:pt idx="237">
                  <c:v>130</c:v>
                </c:pt>
                <c:pt idx="238">
                  <c:v>95</c:v>
                </c:pt>
                <c:pt idx="239">
                  <c:v>47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D13-46DE-B2ED-672D04577E57}"/>
            </c:ext>
          </c:extLst>
        </c:ser>
        <c:ser>
          <c:idx val="2"/>
          <c:order val="2"/>
          <c:tx>
            <c:strRef>
              <c:f>'anal-2021-24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D$9:$D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8</c:v>
                </c:pt>
                <c:pt idx="69">
                  <c:v>745</c:v>
                </c:pt>
                <c:pt idx="70">
                  <c:v>739</c:v>
                </c:pt>
                <c:pt idx="71">
                  <c:v>867</c:v>
                </c:pt>
                <c:pt idx="72">
                  <c:v>806</c:v>
                </c:pt>
                <c:pt idx="73">
                  <c:v>940</c:v>
                </c:pt>
                <c:pt idx="74">
                  <c:v>822</c:v>
                </c:pt>
                <c:pt idx="75">
                  <c:v>879</c:v>
                </c:pt>
                <c:pt idx="76">
                  <c:v>873</c:v>
                </c:pt>
                <c:pt idx="77">
                  <c:v>875</c:v>
                </c:pt>
                <c:pt idx="78">
                  <c:v>913</c:v>
                </c:pt>
                <c:pt idx="79">
                  <c:v>945</c:v>
                </c:pt>
                <c:pt idx="80">
                  <c:v>942</c:v>
                </c:pt>
                <c:pt idx="81">
                  <c:v>926</c:v>
                </c:pt>
                <c:pt idx="82">
                  <c:v>971</c:v>
                </c:pt>
                <c:pt idx="83">
                  <c:v>976</c:v>
                </c:pt>
                <c:pt idx="84">
                  <c:v>1024</c:v>
                </c:pt>
                <c:pt idx="85">
                  <c:v>1066</c:v>
                </c:pt>
                <c:pt idx="86">
                  <c:v>1220</c:v>
                </c:pt>
                <c:pt idx="87">
                  <c:v>1252</c:v>
                </c:pt>
                <c:pt idx="88">
                  <c:v>1275</c:v>
                </c:pt>
                <c:pt idx="89">
                  <c:v>1278</c:v>
                </c:pt>
                <c:pt idx="90">
                  <c:v>1353</c:v>
                </c:pt>
                <c:pt idx="91">
                  <c:v>1443</c:v>
                </c:pt>
                <c:pt idx="92">
                  <c:v>1396</c:v>
                </c:pt>
                <c:pt idx="93">
                  <c:v>1285</c:v>
                </c:pt>
                <c:pt idx="94">
                  <c:v>1230</c:v>
                </c:pt>
                <c:pt idx="95">
                  <c:v>1127</c:v>
                </c:pt>
                <c:pt idx="96">
                  <c:v>1061</c:v>
                </c:pt>
                <c:pt idx="97">
                  <c:v>1109</c:v>
                </c:pt>
                <c:pt idx="98">
                  <c:v>1075</c:v>
                </c:pt>
                <c:pt idx="99">
                  <c:v>1084</c:v>
                </c:pt>
                <c:pt idx="100">
                  <c:v>1185</c:v>
                </c:pt>
                <c:pt idx="101">
                  <c:v>1228</c:v>
                </c:pt>
                <c:pt idx="102">
                  <c:v>1182</c:v>
                </c:pt>
                <c:pt idx="103">
                  <c:v>1125</c:v>
                </c:pt>
                <c:pt idx="104">
                  <c:v>1094</c:v>
                </c:pt>
                <c:pt idx="105">
                  <c:v>1080</c:v>
                </c:pt>
                <c:pt idx="106">
                  <c:v>1097</c:v>
                </c:pt>
                <c:pt idx="107">
                  <c:v>1106</c:v>
                </c:pt>
                <c:pt idx="108">
                  <c:v>1195</c:v>
                </c:pt>
                <c:pt idx="109">
                  <c:v>1173</c:v>
                </c:pt>
                <c:pt idx="110">
                  <c:v>1110</c:v>
                </c:pt>
                <c:pt idx="111">
                  <c:v>1185</c:v>
                </c:pt>
                <c:pt idx="112">
                  <c:v>1132</c:v>
                </c:pt>
                <c:pt idx="113">
                  <c:v>1076</c:v>
                </c:pt>
                <c:pt idx="114">
                  <c:v>1083</c:v>
                </c:pt>
                <c:pt idx="115">
                  <c:v>1019</c:v>
                </c:pt>
                <c:pt idx="116">
                  <c:v>914</c:v>
                </c:pt>
                <c:pt idx="117">
                  <c:v>1043</c:v>
                </c:pt>
                <c:pt idx="118">
                  <c:v>1024</c:v>
                </c:pt>
                <c:pt idx="119">
                  <c:v>1000</c:v>
                </c:pt>
                <c:pt idx="120">
                  <c:v>993</c:v>
                </c:pt>
                <c:pt idx="121">
                  <c:v>1069</c:v>
                </c:pt>
                <c:pt idx="122">
                  <c:v>923</c:v>
                </c:pt>
                <c:pt idx="123">
                  <c:v>992</c:v>
                </c:pt>
                <c:pt idx="124">
                  <c:v>1213</c:v>
                </c:pt>
                <c:pt idx="125">
                  <c:v>1090</c:v>
                </c:pt>
                <c:pt idx="126">
                  <c:v>1152</c:v>
                </c:pt>
                <c:pt idx="127">
                  <c:v>1084</c:v>
                </c:pt>
                <c:pt idx="128">
                  <c:v>1102</c:v>
                </c:pt>
                <c:pt idx="129">
                  <c:v>1052</c:v>
                </c:pt>
                <c:pt idx="130">
                  <c:v>1048</c:v>
                </c:pt>
                <c:pt idx="131">
                  <c:v>1078</c:v>
                </c:pt>
                <c:pt idx="132">
                  <c:v>1161</c:v>
                </c:pt>
                <c:pt idx="133">
                  <c:v>1125</c:v>
                </c:pt>
                <c:pt idx="134">
                  <c:v>1177</c:v>
                </c:pt>
                <c:pt idx="135">
                  <c:v>1189</c:v>
                </c:pt>
                <c:pt idx="136">
                  <c:v>1144</c:v>
                </c:pt>
                <c:pt idx="137">
                  <c:v>1199</c:v>
                </c:pt>
                <c:pt idx="138">
                  <c:v>1184</c:v>
                </c:pt>
                <c:pt idx="139">
                  <c:v>1106</c:v>
                </c:pt>
                <c:pt idx="140">
                  <c:v>1143</c:v>
                </c:pt>
                <c:pt idx="141">
                  <c:v>1147</c:v>
                </c:pt>
                <c:pt idx="142">
                  <c:v>1146</c:v>
                </c:pt>
                <c:pt idx="143">
                  <c:v>1251</c:v>
                </c:pt>
                <c:pt idx="144">
                  <c:v>1228</c:v>
                </c:pt>
                <c:pt idx="145">
                  <c:v>1395</c:v>
                </c:pt>
                <c:pt idx="146">
                  <c:v>1597</c:v>
                </c:pt>
                <c:pt idx="147">
                  <c:v>1570</c:v>
                </c:pt>
                <c:pt idx="148">
                  <c:v>1522</c:v>
                </c:pt>
                <c:pt idx="149">
                  <c:v>1355</c:v>
                </c:pt>
                <c:pt idx="150">
                  <c:v>1280</c:v>
                </c:pt>
                <c:pt idx="151">
                  <c:v>1203</c:v>
                </c:pt>
                <c:pt idx="152">
                  <c:v>1202</c:v>
                </c:pt>
                <c:pt idx="153">
                  <c:v>1174</c:v>
                </c:pt>
                <c:pt idx="154">
                  <c:v>1173</c:v>
                </c:pt>
                <c:pt idx="155">
                  <c:v>1184</c:v>
                </c:pt>
                <c:pt idx="156">
                  <c:v>1195</c:v>
                </c:pt>
                <c:pt idx="157">
                  <c:v>1215</c:v>
                </c:pt>
                <c:pt idx="158">
                  <c:v>1149</c:v>
                </c:pt>
                <c:pt idx="159">
                  <c:v>1153</c:v>
                </c:pt>
                <c:pt idx="160">
                  <c:v>1149</c:v>
                </c:pt>
                <c:pt idx="161">
                  <c:v>1088</c:v>
                </c:pt>
                <c:pt idx="162">
                  <c:v>1151</c:v>
                </c:pt>
                <c:pt idx="163">
                  <c:v>1105</c:v>
                </c:pt>
                <c:pt idx="164">
                  <c:v>1083</c:v>
                </c:pt>
                <c:pt idx="165">
                  <c:v>1052</c:v>
                </c:pt>
                <c:pt idx="166">
                  <c:v>1029</c:v>
                </c:pt>
                <c:pt idx="167">
                  <c:v>1038</c:v>
                </c:pt>
                <c:pt idx="168">
                  <c:v>988</c:v>
                </c:pt>
                <c:pt idx="169">
                  <c:v>1000</c:v>
                </c:pt>
                <c:pt idx="170">
                  <c:v>1005</c:v>
                </c:pt>
                <c:pt idx="171">
                  <c:v>975</c:v>
                </c:pt>
                <c:pt idx="172">
                  <c:v>1075</c:v>
                </c:pt>
                <c:pt idx="173">
                  <c:v>977</c:v>
                </c:pt>
                <c:pt idx="174">
                  <c:v>991</c:v>
                </c:pt>
                <c:pt idx="175">
                  <c:v>1083</c:v>
                </c:pt>
                <c:pt idx="176">
                  <c:v>1020</c:v>
                </c:pt>
                <c:pt idx="177">
                  <c:v>963</c:v>
                </c:pt>
                <c:pt idx="178">
                  <c:v>988</c:v>
                </c:pt>
                <c:pt idx="179">
                  <c:v>993</c:v>
                </c:pt>
                <c:pt idx="180">
                  <c:v>1074</c:v>
                </c:pt>
                <c:pt idx="181">
                  <c:v>1155</c:v>
                </c:pt>
                <c:pt idx="182">
                  <c:v>1030</c:v>
                </c:pt>
                <c:pt idx="183">
                  <c:v>991</c:v>
                </c:pt>
                <c:pt idx="184">
                  <c:v>1030</c:v>
                </c:pt>
                <c:pt idx="185">
                  <c:v>1031</c:v>
                </c:pt>
                <c:pt idx="186">
                  <c:v>1013</c:v>
                </c:pt>
                <c:pt idx="187">
                  <c:v>1025</c:v>
                </c:pt>
                <c:pt idx="188">
                  <c:v>1159</c:v>
                </c:pt>
                <c:pt idx="189">
                  <c:v>1099</c:v>
                </c:pt>
                <c:pt idx="190">
                  <c:v>1134</c:v>
                </c:pt>
                <c:pt idx="191">
                  <c:v>1085</c:v>
                </c:pt>
                <c:pt idx="192">
                  <c:v>1113</c:v>
                </c:pt>
                <c:pt idx="193">
                  <c:v>1190</c:v>
                </c:pt>
                <c:pt idx="194">
                  <c:v>1188</c:v>
                </c:pt>
                <c:pt idx="195">
                  <c:v>1242</c:v>
                </c:pt>
                <c:pt idx="196">
                  <c:v>1208</c:v>
                </c:pt>
                <c:pt idx="197">
                  <c:v>1311</c:v>
                </c:pt>
                <c:pt idx="198">
                  <c:v>1266</c:v>
                </c:pt>
                <c:pt idx="199">
                  <c:v>1305</c:v>
                </c:pt>
                <c:pt idx="200">
                  <c:v>1179</c:v>
                </c:pt>
                <c:pt idx="201">
                  <c:v>1175</c:v>
                </c:pt>
                <c:pt idx="202">
                  <c:v>1149</c:v>
                </c:pt>
                <c:pt idx="203">
                  <c:v>1215</c:v>
                </c:pt>
                <c:pt idx="204">
                  <c:v>1197</c:v>
                </c:pt>
                <c:pt idx="205">
                  <c:v>1324</c:v>
                </c:pt>
                <c:pt idx="206">
                  <c:v>1183</c:v>
                </c:pt>
                <c:pt idx="207">
                  <c:v>1123</c:v>
                </c:pt>
                <c:pt idx="208">
                  <c:v>1097</c:v>
                </c:pt>
                <c:pt idx="209">
                  <c:v>1044</c:v>
                </c:pt>
                <c:pt idx="210">
                  <c:v>1056</c:v>
                </c:pt>
                <c:pt idx="211">
                  <c:v>989</c:v>
                </c:pt>
                <c:pt idx="212">
                  <c:v>1066</c:v>
                </c:pt>
                <c:pt idx="213">
                  <c:v>1098</c:v>
                </c:pt>
                <c:pt idx="214">
                  <c:v>1001</c:v>
                </c:pt>
                <c:pt idx="215">
                  <c:v>998</c:v>
                </c:pt>
                <c:pt idx="216">
                  <c:v>966</c:v>
                </c:pt>
                <c:pt idx="217">
                  <c:v>1014</c:v>
                </c:pt>
                <c:pt idx="218">
                  <c:v>949</c:v>
                </c:pt>
                <c:pt idx="219">
                  <c:v>959</c:v>
                </c:pt>
                <c:pt idx="220">
                  <c:v>994</c:v>
                </c:pt>
                <c:pt idx="221">
                  <c:v>983</c:v>
                </c:pt>
                <c:pt idx="222">
                  <c:v>963</c:v>
                </c:pt>
                <c:pt idx="223">
                  <c:v>924</c:v>
                </c:pt>
                <c:pt idx="224">
                  <c:v>1031</c:v>
                </c:pt>
                <c:pt idx="225">
                  <c:v>1046</c:v>
                </c:pt>
                <c:pt idx="226">
                  <c:v>812</c:v>
                </c:pt>
                <c:pt idx="227">
                  <c:v>919</c:v>
                </c:pt>
                <c:pt idx="228">
                  <c:v>813</c:v>
                </c:pt>
                <c:pt idx="229">
                  <c:v>883</c:v>
                </c:pt>
                <c:pt idx="230">
                  <c:v>822</c:v>
                </c:pt>
                <c:pt idx="231">
                  <c:v>853</c:v>
                </c:pt>
                <c:pt idx="232">
                  <c:v>739</c:v>
                </c:pt>
                <c:pt idx="233">
                  <c:v>768</c:v>
                </c:pt>
                <c:pt idx="234">
                  <c:v>773</c:v>
                </c:pt>
                <c:pt idx="235">
                  <c:v>520</c:v>
                </c:pt>
                <c:pt idx="236">
                  <c:v>524</c:v>
                </c:pt>
                <c:pt idx="237">
                  <c:v>363</c:v>
                </c:pt>
                <c:pt idx="238">
                  <c:v>330</c:v>
                </c:pt>
                <c:pt idx="239">
                  <c:v>135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16-4E8D-A4A4-6241670FD785}"/>
            </c:ext>
          </c:extLst>
        </c:ser>
        <c:ser>
          <c:idx val="3"/>
          <c:order val="3"/>
          <c:tx>
            <c:strRef>
              <c:f>'anal-2021-24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1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2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16-4E8D-A4A4-6241670FD785}"/>
            </c:ext>
          </c:extLst>
        </c:ser>
        <c:ser>
          <c:idx val="4"/>
          <c:order val="4"/>
          <c:tx>
            <c:strRef>
              <c:f>'anal-2021-24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16-4E8D-A4A4-6241670FD785}"/>
            </c:ext>
          </c:extLst>
        </c:ser>
        <c:ser>
          <c:idx val="5"/>
          <c:order val="5"/>
          <c:tx>
            <c:strRef>
              <c:f>'anal-2021-24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716-4E8D-A4A4-6241670FD785}"/>
            </c:ext>
          </c:extLst>
        </c:ser>
        <c:ser>
          <c:idx val="6"/>
          <c:order val="6"/>
          <c:tx>
            <c:strRef>
              <c:f>'anal-2021-24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716-4E8D-A4A4-6241670FD785}"/>
            </c:ext>
          </c:extLst>
        </c:ser>
        <c:ser>
          <c:idx val="7"/>
          <c:order val="7"/>
          <c:tx>
            <c:strRef>
              <c:f>'anal-2021-24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716-4E8D-A4A4-6241670FD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Two major safety signals. (1) Rise of both cohorts during baseline no COVID period.  (2) Dose 2 &gt; 2x mortality of just one dose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K$9:$BK$166</c:f>
              <c:numCache>
                <c:formatCode>General</c:formatCode>
                <c:ptCount val="158"/>
                <c:pt idx="0">
                  <c:v>0.94162210917002054</c:v>
                </c:pt>
                <c:pt idx="1">
                  <c:v>0.95857313205347616</c:v>
                </c:pt>
                <c:pt idx="2">
                  <c:v>0.98130381024862223</c:v>
                </c:pt>
                <c:pt idx="3">
                  <c:v>1</c:v>
                </c:pt>
                <c:pt idx="4">
                  <c:v>1.0207599828821603</c:v>
                </c:pt>
                <c:pt idx="5">
                  <c:v>1.0237177756537645</c:v>
                </c:pt>
                <c:pt idx="6">
                  <c:v>1.021675929823753</c:v>
                </c:pt>
                <c:pt idx="7">
                  <c:v>1.0398966389185547</c:v>
                </c:pt>
                <c:pt idx="8">
                  <c:v>1.0511063442135158</c:v>
                </c:pt>
                <c:pt idx="9">
                  <c:v>1.0669929411269123</c:v>
                </c:pt>
                <c:pt idx="10">
                  <c:v>1.0714324206406296</c:v>
                </c:pt>
                <c:pt idx="11">
                  <c:v>1.0700563577557993</c:v>
                </c:pt>
                <c:pt idx="12">
                  <c:v>1.074009140332701</c:v>
                </c:pt>
                <c:pt idx="13">
                  <c:v>1.0859680071877806</c:v>
                </c:pt>
                <c:pt idx="14">
                  <c:v>1.0854790431107755</c:v>
                </c:pt>
                <c:pt idx="15">
                  <c:v>1.0818374960337387</c:v>
                </c:pt>
                <c:pt idx="16">
                  <c:v>1.0751107357707637</c:v>
                </c:pt>
                <c:pt idx="17">
                  <c:v>1.0644886448944118</c:v>
                </c:pt>
                <c:pt idx="18">
                  <c:v>1.050502203817097</c:v>
                </c:pt>
                <c:pt idx="19">
                  <c:v>1.029927248816829</c:v>
                </c:pt>
                <c:pt idx="20">
                  <c:v>1.0196780360448949</c:v>
                </c:pt>
                <c:pt idx="21">
                  <c:v>1.0031020123324388</c:v>
                </c:pt>
                <c:pt idx="22">
                  <c:v>0.99116925555602686</c:v>
                </c:pt>
                <c:pt idx="23">
                  <c:v>0.97977153442531006</c:v>
                </c:pt>
                <c:pt idx="24">
                  <c:v>0.9725762397239156</c:v>
                </c:pt>
                <c:pt idx="25">
                  <c:v>0.96659539122664528</c:v>
                </c:pt>
                <c:pt idx="26">
                  <c:v>0.96005163944243554</c:v>
                </c:pt>
                <c:pt idx="27">
                  <c:v>0.95706970623683518</c:v>
                </c:pt>
                <c:pt idx="28">
                  <c:v>0.95811689352894769</c:v>
                </c:pt>
                <c:pt idx="29">
                  <c:v>0.95923023090986503</c:v>
                </c:pt>
                <c:pt idx="30">
                  <c:v>0.9574423607029322</c:v>
                </c:pt>
                <c:pt idx="31">
                  <c:v>0.95729547518080449</c:v>
                </c:pt>
                <c:pt idx="32">
                  <c:v>0.95483309255300475</c:v>
                </c:pt>
                <c:pt idx="33">
                  <c:v>0.95407038547022227</c:v>
                </c:pt>
                <c:pt idx="34">
                  <c:v>0.95202501513981386</c:v>
                </c:pt>
                <c:pt idx="35">
                  <c:v>0.95345850756354178</c:v>
                </c:pt>
                <c:pt idx="36">
                  <c:v>0.95482583518390496</c:v>
                </c:pt>
                <c:pt idx="37">
                  <c:v>0.95749492093515753</c:v>
                </c:pt>
                <c:pt idx="38">
                  <c:v>0.95980400800493682</c:v>
                </c:pt>
                <c:pt idx="39">
                  <c:v>0.96307657475484576</c:v>
                </c:pt>
                <c:pt idx="40">
                  <c:v>0.9677474635673492</c:v>
                </c:pt>
                <c:pt idx="41">
                  <c:v>0.97196611411292411</c:v>
                </c:pt>
                <c:pt idx="42">
                  <c:v>0.9758008187174777</c:v>
                </c:pt>
                <c:pt idx="43">
                  <c:v>0.97953997530007331</c:v>
                </c:pt>
                <c:pt idx="44">
                  <c:v>0.98262193791071273</c:v>
                </c:pt>
                <c:pt idx="45">
                  <c:v>0.98697367033036065</c:v>
                </c:pt>
                <c:pt idx="46">
                  <c:v>0.99199470453459515</c:v>
                </c:pt>
                <c:pt idx="47">
                  <c:v>0.99523073732901213</c:v>
                </c:pt>
                <c:pt idx="48">
                  <c:v>0.99893930021658939</c:v>
                </c:pt>
                <c:pt idx="49">
                  <c:v>1.0006333435246482</c:v>
                </c:pt>
                <c:pt idx="50">
                  <c:v>1.0021760750157773</c:v>
                </c:pt>
                <c:pt idx="51">
                  <c:v>1.0056719483131373</c:v>
                </c:pt>
                <c:pt idx="52">
                  <c:v>1.007955996472377</c:v>
                </c:pt>
                <c:pt idx="53">
                  <c:v>1.0099002664567123</c:v>
                </c:pt>
                <c:pt idx="54">
                  <c:v>1.0125215066642181</c:v>
                </c:pt>
                <c:pt idx="55">
                  <c:v>1.0139188009610198</c:v>
                </c:pt>
                <c:pt idx="56">
                  <c:v>1.015698126274426</c:v>
                </c:pt>
                <c:pt idx="57">
                  <c:v>1.0164368507016359</c:v>
                </c:pt>
                <c:pt idx="58">
                  <c:v>1.0182082984550376</c:v>
                </c:pt>
                <c:pt idx="59">
                  <c:v>1.0186973904502861</c:v>
                </c:pt>
                <c:pt idx="60">
                  <c:v>1.0214394356016288</c:v>
                </c:pt>
                <c:pt idx="61">
                  <c:v>1.0204832534253783</c:v>
                </c:pt>
                <c:pt idx="62">
                  <c:v>1.0224269039969873</c:v>
                </c:pt>
                <c:pt idx="63">
                  <c:v>1.0246357114962046</c:v>
                </c:pt>
                <c:pt idx="64">
                  <c:v>1.025272464605258</c:v>
                </c:pt>
                <c:pt idx="65">
                  <c:v>1.0253113396856923</c:v>
                </c:pt>
                <c:pt idx="66">
                  <c:v>1.0251497471225619</c:v>
                </c:pt>
                <c:pt idx="67">
                  <c:v>1.0259334560062814</c:v>
                </c:pt>
                <c:pt idx="68">
                  <c:v>1.0256908193161118</c:v>
                </c:pt>
                <c:pt idx="69">
                  <c:v>1.0261842082886174</c:v>
                </c:pt>
                <c:pt idx="70">
                  <c:v>1.0291425708073949</c:v>
                </c:pt>
                <c:pt idx="71">
                  <c:v>1.0314638727754095</c:v>
                </c:pt>
                <c:pt idx="72">
                  <c:v>1.0322752576342249</c:v>
                </c:pt>
                <c:pt idx="73">
                  <c:v>1.0332238130861384</c:v>
                </c:pt>
                <c:pt idx="74">
                  <c:v>1.0348831125904949</c:v>
                </c:pt>
                <c:pt idx="75">
                  <c:v>1.037556923948487</c:v>
                </c:pt>
                <c:pt idx="76">
                  <c:v>1.0377607586075741</c:v>
                </c:pt>
                <c:pt idx="77">
                  <c:v>1.0391030221104343</c:v>
                </c:pt>
                <c:pt idx="78">
                  <c:v>1.0403020818305431</c:v>
                </c:pt>
                <c:pt idx="79">
                  <c:v>1.0409912366490379</c:v>
                </c:pt>
                <c:pt idx="80">
                  <c:v>1.0426962709085419</c:v>
                </c:pt>
                <c:pt idx="81">
                  <c:v>1.0444602209451646</c:v>
                </c:pt>
                <c:pt idx="82">
                  <c:v>1.0451019856489117</c:v>
                </c:pt>
                <c:pt idx="83">
                  <c:v>1.0458948377937554</c:v>
                </c:pt>
                <c:pt idx="84">
                  <c:v>1.0476678995550817</c:v>
                </c:pt>
                <c:pt idx="85">
                  <c:v>1.0486916814914193</c:v>
                </c:pt>
                <c:pt idx="86">
                  <c:v>1.0496464418977667</c:v>
                </c:pt>
                <c:pt idx="87">
                  <c:v>1.0519441103322194</c:v>
                </c:pt>
                <c:pt idx="88">
                  <c:v>1.0520892331094802</c:v>
                </c:pt>
                <c:pt idx="89">
                  <c:v>1.0532730467290519</c:v>
                </c:pt>
                <c:pt idx="90">
                  <c:v>1.0529305401418336</c:v>
                </c:pt>
                <c:pt idx="91">
                  <c:v>1.053081010277751</c:v>
                </c:pt>
                <c:pt idx="92">
                  <c:v>1.0551395031370696</c:v>
                </c:pt>
                <c:pt idx="93">
                  <c:v>1.0562682848966636</c:v>
                </c:pt>
                <c:pt idx="94">
                  <c:v>1.057302551616248</c:v>
                </c:pt>
                <c:pt idx="95">
                  <c:v>1.0570769604240549</c:v>
                </c:pt>
                <c:pt idx="96">
                  <c:v>1.0583868325656094</c:v>
                </c:pt>
                <c:pt idx="97">
                  <c:v>1.0585644702829047</c:v>
                </c:pt>
                <c:pt idx="98">
                  <c:v>1.0597014596235772</c:v>
                </c:pt>
                <c:pt idx="99">
                  <c:v>1.0609701118335992</c:v>
                </c:pt>
                <c:pt idx="100">
                  <c:v>1.0609069604917643</c:v>
                </c:pt>
                <c:pt idx="101">
                  <c:v>1.0611276895176136</c:v>
                </c:pt>
                <c:pt idx="102">
                  <c:v>1.0617114757378958</c:v>
                </c:pt>
                <c:pt idx="103">
                  <c:v>1.0618707982728433</c:v>
                </c:pt>
                <c:pt idx="104">
                  <c:v>1.0628758237334444</c:v>
                </c:pt>
                <c:pt idx="105">
                  <c:v>1.0635324923801635</c:v>
                </c:pt>
                <c:pt idx="106">
                  <c:v>1.0637187151587661</c:v>
                </c:pt>
                <c:pt idx="107">
                  <c:v>1.065513598156028</c:v>
                </c:pt>
                <c:pt idx="108">
                  <c:v>1.0658560172397187</c:v>
                </c:pt>
                <c:pt idx="109">
                  <c:v>1.0673892066800055</c:v>
                </c:pt>
                <c:pt idx="110">
                  <c:v>1.0669156942290636</c:v>
                </c:pt>
                <c:pt idx="111">
                  <c:v>1.0685075021533021</c:v>
                </c:pt>
                <c:pt idx="112">
                  <c:v>1.068974676638889</c:v>
                </c:pt>
                <c:pt idx="113">
                  <c:v>1.0692857850671502</c:v>
                </c:pt>
                <c:pt idx="114">
                  <c:v>1.0690845490612952</c:v>
                </c:pt>
                <c:pt idx="115">
                  <c:v>1.0697132702970564</c:v>
                </c:pt>
                <c:pt idx="116">
                  <c:v>1.0695961628052881</c:v>
                </c:pt>
                <c:pt idx="117">
                  <c:v>1.0693520244151749</c:v>
                </c:pt>
                <c:pt idx="118">
                  <c:v>1.0708104709986708</c:v>
                </c:pt>
                <c:pt idx="119">
                  <c:v>1.0723442833552359</c:v>
                </c:pt>
                <c:pt idx="120">
                  <c:v>1.073424098190805</c:v>
                </c:pt>
                <c:pt idx="121">
                  <c:v>1.0740508622196256</c:v>
                </c:pt>
                <c:pt idx="122">
                  <c:v>1.0738723669104264</c:v>
                </c:pt>
                <c:pt idx="123">
                  <c:v>1.0746368895857541</c:v>
                </c:pt>
                <c:pt idx="124">
                  <c:v>1.0750577050839523</c:v>
                </c:pt>
                <c:pt idx="125">
                  <c:v>1.0746882019211836</c:v>
                </c:pt>
                <c:pt idx="126">
                  <c:v>1.0753276966850143</c:v>
                </c:pt>
                <c:pt idx="127">
                  <c:v>1.0759663534458921</c:v>
                </c:pt>
                <c:pt idx="128">
                  <c:v>1.0752687410225619</c:v>
                </c:pt>
                <c:pt idx="129">
                  <c:v>1.0748863565577493</c:v>
                </c:pt>
                <c:pt idx="130">
                  <c:v>1.0745296640672561</c:v>
                </c:pt>
                <c:pt idx="131">
                  <c:v>1.0744767326788747</c:v>
                </c:pt>
                <c:pt idx="132">
                  <c:v>1.0750206238404376</c:v>
                </c:pt>
                <c:pt idx="133">
                  <c:v>1.0756245228261365</c:v>
                </c:pt>
                <c:pt idx="134">
                  <c:v>1.0758298156716859</c:v>
                </c:pt>
                <c:pt idx="135">
                  <c:v>1.0765254500153574</c:v>
                </c:pt>
                <c:pt idx="136">
                  <c:v>1.0766760913383742</c:v>
                </c:pt>
                <c:pt idx="137">
                  <c:v>1.0780015580330697</c:v>
                </c:pt>
                <c:pt idx="138">
                  <c:v>1.078829395212991</c:v>
                </c:pt>
                <c:pt idx="139">
                  <c:v>1.0780106948577983</c:v>
                </c:pt>
                <c:pt idx="140">
                  <c:v>1.0776733957078928</c:v>
                </c:pt>
                <c:pt idx="141">
                  <c:v>1.0779728431056559</c:v>
                </c:pt>
                <c:pt idx="142">
                  <c:v>1.0784885588073387</c:v>
                </c:pt>
                <c:pt idx="143">
                  <c:v>1.0787227618830377</c:v>
                </c:pt>
                <c:pt idx="144">
                  <c:v>1.0784032286716392</c:v>
                </c:pt>
                <c:pt idx="145">
                  <c:v>1.0779921460718744</c:v>
                </c:pt>
                <c:pt idx="146">
                  <c:v>1.0784670256056974</c:v>
                </c:pt>
                <c:pt idx="147">
                  <c:v>1.078586013129694</c:v>
                </c:pt>
                <c:pt idx="148">
                  <c:v>1.0785340918275959</c:v>
                </c:pt>
                <c:pt idx="149">
                  <c:v>1.0785462099859533</c:v>
                </c:pt>
                <c:pt idx="150">
                  <c:v>1.0788735364106778</c:v>
                </c:pt>
                <c:pt idx="151">
                  <c:v>1.0783948678751873</c:v>
                </c:pt>
                <c:pt idx="152">
                  <c:v>1.0782588339204429</c:v>
                </c:pt>
                <c:pt idx="153">
                  <c:v>1.0781756205034405</c:v>
                </c:pt>
                <c:pt idx="154">
                  <c:v>1.0779557401832891</c:v>
                </c:pt>
                <c:pt idx="155">
                  <c:v>1.0779485863028284</c:v>
                </c:pt>
                <c:pt idx="156">
                  <c:v>1.0780122043179277</c:v>
                </c:pt>
                <c:pt idx="157">
                  <c:v>1.0783751292431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2EF-48B4-BEB8-DE82F5FA1AE0}"/>
            </c:ext>
          </c:extLst>
        </c:ser>
        <c:ser>
          <c:idx val="1"/>
          <c:order val="1"/>
          <c:tx>
            <c:strRef>
              <c:f>'anal-2021-24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L$9:$BL$166</c:f>
              <c:numCache>
                <c:formatCode>General</c:formatCode>
                <c:ptCount val="158"/>
                <c:pt idx="0">
                  <c:v>0.85209777763056993</c:v>
                </c:pt>
                <c:pt idx="1">
                  <c:v>0.94081377703075419</c:v>
                </c:pt>
                <c:pt idx="2">
                  <c:v>0.95581274993945209</c:v>
                </c:pt>
                <c:pt idx="3">
                  <c:v>1</c:v>
                </c:pt>
                <c:pt idx="4">
                  <c:v>1.0121774483915853</c:v>
                </c:pt>
                <c:pt idx="5">
                  <c:v>1.0208768288851013</c:v>
                </c:pt>
                <c:pt idx="6">
                  <c:v>1.029539236981619</c:v>
                </c:pt>
                <c:pt idx="7">
                  <c:v>1.0464218844100432</c:v>
                </c:pt>
                <c:pt idx="8">
                  <c:v>1.0633647472724777</c:v>
                </c:pt>
                <c:pt idx="9">
                  <c:v>1.0783833011144439</c:v>
                </c:pt>
                <c:pt idx="10">
                  <c:v>1.0820297490826494</c:v>
                </c:pt>
                <c:pt idx="11">
                  <c:v>1.0828607947973732</c:v>
                </c:pt>
                <c:pt idx="12">
                  <c:v>1.0935198402416653</c:v>
                </c:pt>
                <c:pt idx="13">
                  <c:v>1.1037572110284795</c:v>
                </c:pt>
                <c:pt idx="14">
                  <c:v>1.1100833091371893</c:v>
                </c:pt>
                <c:pt idx="15">
                  <c:v>1.1129295341222041</c:v>
                </c:pt>
                <c:pt idx="16">
                  <c:v>1.1201058489861109</c:v>
                </c:pt>
                <c:pt idx="17">
                  <c:v>1.1219581584773288</c:v>
                </c:pt>
                <c:pt idx="18">
                  <c:v>1.1153630891480775</c:v>
                </c:pt>
                <c:pt idx="19">
                  <c:v>1.1007361270048293</c:v>
                </c:pt>
                <c:pt idx="20">
                  <c:v>1.0883887656062017</c:v>
                </c:pt>
                <c:pt idx="21">
                  <c:v>1.078448876082245</c:v>
                </c:pt>
                <c:pt idx="22">
                  <c:v>1.0669204937405583</c:v>
                </c:pt>
                <c:pt idx="23">
                  <c:v>1.055671137247747</c:v>
                </c:pt>
                <c:pt idx="24">
                  <c:v>1.0487965827553838</c:v>
                </c:pt>
                <c:pt idx="25">
                  <c:v>1.0406386114405912</c:v>
                </c:pt>
                <c:pt idx="26">
                  <c:v>1.0345022982264325</c:v>
                </c:pt>
                <c:pt idx="27">
                  <c:v>1.0327923958617904</c:v>
                </c:pt>
                <c:pt idx="28">
                  <c:v>1.0349420472036617</c:v>
                </c:pt>
                <c:pt idx="29">
                  <c:v>1.0373851762288608</c:v>
                </c:pt>
                <c:pt idx="30">
                  <c:v>1.0378455344867905</c:v>
                </c:pt>
                <c:pt idx="31">
                  <c:v>1.0398771676879115</c:v>
                </c:pt>
                <c:pt idx="32">
                  <c:v>1.0400280319990522</c:v>
                </c:pt>
                <c:pt idx="33">
                  <c:v>1.0403809330662586</c:v>
                </c:pt>
                <c:pt idx="34">
                  <c:v>1.0407438797686792</c:v>
                </c:pt>
                <c:pt idx="35">
                  <c:v>1.0415878344599874</c:v>
                </c:pt>
                <c:pt idx="36">
                  <c:v>1.0447637686919649</c:v>
                </c:pt>
                <c:pt idx="37">
                  <c:v>1.0457292616067011</c:v>
                </c:pt>
                <c:pt idx="38">
                  <c:v>1.0489805914795602</c:v>
                </c:pt>
                <c:pt idx="39">
                  <c:v>1.0531890007908038</c:v>
                </c:pt>
                <c:pt idx="40">
                  <c:v>1.0569616564809619</c:v>
                </c:pt>
                <c:pt idx="41">
                  <c:v>1.0634588502886932</c:v>
                </c:pt>
                <c:pt idx="42">
                  <c:v>1.0685215722752828</c:v>
                </c:pt>
                <c:pt idx="43">
                  <c:v>1.0710256818487032</c:v>
                </c:pt>
                <c:pt idx="44">
                  <c:v>1.0750950494129909</c:v>
                </c:pt>
                <c:pt idx="45">
                  <c:v>1.0793525239854249</c:v>
                </c:pt>
                <c:pt idx="46">
                  <c:v>1.0821177720637107</c:v>
                </c:pt>
                <c:pt idx="47">
                  <c:v>1.0866509043866373</c:v>
                </c:pt>
                <c:pt idx="48">
                  <c:v>1.0901803423931657</c:v>
                </c:pt>
                <c:pt idx="49">
                  <c:v>1.0935170527866567</c:v>
                </c:pt>
                <c:pt idx="50">
                  <c:v>1.0965125517476457</c:v>
                </c:pt>
                <c:pt idx="51">
                  <c:v>1.0992194381422709</c:v>
                </c:pt>
                <c:pt idx="52">
                  <c:v>1.101304749298931</c:v>
                </c:pt>
                <c:pt idx="53">
                  <c:v>1.1042070117437848</c:v>
                </c:pt>
                <c:pt idx="54">
                  <c:v>1.109004344488332</c:v>
                </c:pt>
                <c:pt idx="55">
                  <c:v>1.1116099852055386</c:v>
                </c:pt>
                <c:pt idx="56">
                  <c:v>1.1156542455484137</c:v>
                </c:pt>
                <c:pt idx="57">
                  <c:v>1.1174132853041507</c:v>
                </c:pt>
                <c:pt idx="58">
                  <c:v>1.1198885955656479</c:v>
                </c:pt>
                <c:pt idx="59">
                  <c:v>1.1216405198440125</c:v>
                </c:pt>
                <c:pt idx="60">
                  <c:v>1.1251108138555157</c:v>
                </c:pt>
                <c:pt idx="61">
                  <c:v>1.1261254040598319</c:v>
                </c:pt>
                <c:pt idx="62">
                  <c:v>1.1297175532057704</c:v>
                </c:pt>
                <c:pt idx="63">
                  <c:v>1.1311556393557325</c:v>
                </c:pt>
                <c:pt idx="64">
                  <c:v>1.1328196879149588</c:v>
                </c:pt>
                <c:pt idx="65">
                  <c:v>1.1336865369765581</c:v>
                </c:pt>
                <c:pt idx="66">
                  <c:v>1.1341262652361639</c:v>
                </c:pt>
                <c:pt idx="67">
                  <c:v>1.1366498177060451</c:v>
                </c:pt>
                <c:pt idx="68">
                  <c:v>1.1387328681663478</c:v>
                </c:pt>
                <c:pt idx="69">
                  <c:v>1.1405434550370503</c:v>
                </c:pt>
                <c:pt idx="70">
                  <c:v>1.143226217349955</c:v>
                </c:pt>
                <c:pt idx="71">
                  <c:v>1.1458802336750729</c:v>
                </c:pt>
                <c:pt idx="72">
                  <c:v>1.1472289719401414</c:v>
                </c:pt>
                <c:pt idx="73">
                  <c:v>1.1491960138008384</c:v>
                </c:pt>
                <c:pt idx="74">
                  <c:v>1.1506787843319852</c:v>
                </c:pt>
                <c:pt idx="75">
                  <c:v>1.1533966117010135</c:v>
                </c:pt>
                <c:pt idx="76">
                  <c:v>1.1567240069314089</c:v>
                </c:pt>
                <c:pt idx="77">
                  <c:v>1.1580008801866435</c:v>
                </c:pt>
                <c:pt idx="78">
                  <c:v>1.1603462378932401</c:v>
                </c:pt>
                <c:pt idx="79">
                  <c:v>1.1619348909723612</c:v>
                </c:pt>
                <c:pt idx="80">
                  <c:v>1.163614637228382</c:v>
                </c:pt>
                <c:pt idx="81">
                  <c:v>1.1658312970196292</c:v>
                </c:pt>
                <c:pt idx="82">
                  <c:v>1.1672231153352768</c:v>
                </c:pt>
                <c:pt idx="83">
                  <c:v>1.1684199128242052</c:v>
                </c:pt>
                <c:pt idx="84">
                  <c:v>1.1695777201443622</c:v>
                </c:pt>
                <c:pt idx="85">
                  <c:v>1.1711411725333232</c:v>
                </c:pt>
                <c:pt idx="86">
                  <c:v>1.1725974441362459</c:v>
                </c:pt>
                <c:pt idx="87">
                  <c:v>1.1747176100850178</c:v>
                </c:pt>
                <c:pt idx="88">
                  <c:v>1.1759120493480979</c:v>
                </c:pt>
                <c:pt idx="89">
                  <c:v>1.1769653402512195</c:v>
                </c:pt>
                <c:pt idx="90">
                  <c:v>1.1781559147221707</c:v>
                </c:pt>
                <c:pt idx="91">
                  <c:v>1.1790158726574729</c:v>
                </c:pt>
                <c:pt idx="92">
                  <c:v>1.1804650518871165</c:v>
                </c:pt>
                <c:pt idx="93">
                  <c:v>1.181570736538309</c:v>
                </c:pt>
                <c:pt idx="94">
                  <c:v>1.182968462771798</c:v>
                </c:pt>
                <c:pt idx="95">
                  <c:v>1.1829693169758424</c:v>
                </c:pt>
                <c:pt idx="96">
                  <c:v>1.1839921708036019</c:v>
                </c:pt>
                <c:pt idx="97">
                  <c:v>1.1845579264990838</c:v>
                </c:pt>
                <c:pt idx="98">
                  <c:v>1.1849819152077983</c:v>
                </c:pt>
                <c:pt idx="99">
                  <c:v>1.1857415908275959</c:v>
                </c:pt>
                <c:pt idx="100">
                  <c:v>1.1859147534560088</c:v>
                </c:pt>
                <c:pt idx="101">
                  <c:v>1.1859189212969252</c:v>
                </c:pt>
                <c:pt idx="102">
                  <c:v>1.186294628401412</c:v>
                </c:pt>
                <c:pt idx="103">
                  <c:v>1.1864629805533897</c:v>
                </c:pt>
                <c:pt idx="104">
                  <c:v>1.1869497078781626</c:v>
                </c:pt>
                <c:pt idx="105">
                  <c:v>1.1880100767836603</c:v>
                </c:pt>
                <c:pt idx="106">
                  <c:v>1.1885592728305743</c:v>
                </c:pt>
                <c:pt idx="107">
                  <c:v>1.1895106265748643</c:v>
                </c:pt>
                <c:pt idx="108">
                  <c:v>1.1902394768816924</c:v>
                </c:pt>
                <c:pt idx="109">
                  <c:v>1.1905165021285271</c:v>
                </c:pt>
                <c:pt idx="110">
                  <c:v>1.1902673356777382</c:v>
                </c:pt>
                <c:pt idx="111">
                  <c:v>1.1915331167507841</c:v>
                </c:pt>
                <c:pt idx="112">
                  <c:v>1.1927716100123895</c:v>
                </c:pt>
                <c:pt idx="113">
                  <c:v>1.1930574081839342</c:v>
                </c:pt>
                <c:pt idx="114">
                  <c:v>1.193403328006752</c:v>
                </c:pt>
                <c:pt idx="115">
                  <c:v>1.1934783925026282</c:v>
                </c:pt>
                <c:pt idx="116">
                  <c:v>1.1937232758199954</c:v>
                </c:pt>
                <c:pt idx="117">
                  <c:v>1.1931240912766348</c:v>
                </c:pt>
                <c:pt idx="118">
                  <c:v>1.1935776290120239</c:v>
                </c:pt>
                <c:pt idx="119">
                  <c:v>1.1937737922715701</c:v>
                </c:pt>
                <c:pt idx="120">
                  <c:v>1.1941773810277851</c:v>
                </c:pt>
                <c:pt idx="121">
                  <c:v>1.194136856131583</c:v>
                </c:pt>
                <c:pt idx="122">
                  <c:v>1.1943196012111104</c:v>
                </c:pt>
                <c:pt idx="123">
                  <c:v>1.1946045463714567</c:v>
                </c:pt>
                <c:pt idx="124">
                  <c:v>1.1948593323655947</c:v>
                </c:pt>
                <c:pt idx="125">
                  <c:v>1.1950084939534167</c:v>
                </c:pt>
                <c:pt idx="126">
                  <c:v>1.19439739721909</c:v>
                </c:pt>
                <c:pt idx="127">
                  <c:v>1.1956013534032206</c:v>
                </c:pt>
                <c:pt idx="128">
                  <c:v>1.1953148918909888</c:v>
                </c:pt>
                <c:pt idx="129">
                  <c:v>1.195598048751167</c:v>
                </c:pt>
                <c:pt idx="130">
                  <c:v>1.1953187291443035</c:v>
                </c:pt>
                <c:pt idx="131">
                  <c:v>1.1957478264828034</c:v>
                </c:pt>
                <c:pt idx="132">
                  <c:v>1.1954717135951276</c:v>
                </c:pt>
                <c:pt idx="133">
                  <c:v>1.1956121448250447</c:v>
                </c:pt>
                <c:pt idx="134">
                  <c:v>1.1956941304426092</c:v>
                </c:pt>
                <c:pt idx="135">
                  <c:v>1.1963303485335577</c:v>
                </c:pt>
                <c:pt idx="136">
                  <c:v>1.1968367813894865</c:v>
                </c:pt>
                <c:pt idx="137">
                  <c:v>1.1972286497829547</c:v>
                </c:pt>
                <c:pt idx="138">
                  <c:v>1.198100423372674</c:v>
                </c:pt>
                <c:pt idx="139">
                  <c:v>1.1977751239590004</c:v>
                </c:pt>
                <c:pt idx="140">
                  <c:v>1.1979100670334415</c:v>
                </c:pt>
                <c:pt idx="141">
                  <c:v>1.197757757744478</c:v>
                </c:pt>
                <c:pt idx="142">
                  <c:v>1.1981313033217404</c:v>
                </c:pt>
                <c:pt idx="143">
                  <c:v>1.1988323586779206</c:v>
                </c:pt>
                <c:pt idx="144">
                  <c:v>1.1987736145144128</c:v>
                </c:pt>
                <c:pt idx="145">
                  <c:v>1.1985719232564653</c:v>
                </c:pt>
                <c:pt idx="146">
                  <c:v>1.1989055576842418</c:v>
                </c:pt>
                <c:pt idx="147">
                  <c:v>1.1991343960653829</c:v>
                </c:pt>
                <c:pt idx="148">
                  <c:v>1.1989779208598881</c:v>
                </c:pt>
                <c:pt idx="149">
                  <c:v>1.1988771869061476</c:v>
                </c:pt>
                <c:pt idx="150">
                  <c:v>1.1988418056042951</c:v>
                </c:pt>
                <c:pt idx="151">
                  <c:v>1.1986600155858036</c:v>
                </c:pt>
                <c:pt idx="152">
                  <c:v>1.1986092179472279</c:v>
                </c:pt>
                <c:pt idx="153">
                  <c:v>1.1985408698658013</c:v>
                </c:pt>
                <c:pt idx="154">
                  <c:v>1.1985258758495541</c:v>
                </c:pt>
                <c:pt idx="155">
                  <c:v>1.1989029872072259</c:v>
                </c:pt>
                <c:pt idx="156">
                  <c:v>1.1986934769641882</c:v>
                </c:pt>
                <c:pt idx="157">
                  <c:v>1.1983373364283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F-48B4-BEB8-DE82F5FA1AE0}"/>
            </c:ext>
          </c:extLst>
        </c:ser>
        <c:ser>
          <c:idx val="6"/>
          <c:order val="6"/>
          <c:tx>
            <c:strRef>
              <c:f>'anal-2021-24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Q$9:$BQ$166</c:f>
              <c:numCache>
                <c:formatCode>General</c:formatCode>
                <c:ptCount val="158"/>
                <c:pt idx="0">
                  <c:v>0.87476760269315723</c:v>
                </c:pt>
                <c:pt idx="1">
                  <c:v>0.94531089490548581</c:v>
                </c:pt>
                <c:pt idx="2">
                  <c:v>0.96226773114882413</c:v>
                </c:pt>
                <c:pt idx="3">
                  <c:v>1</c:v>
                </c:pt>
                <c:pt idx="4">
                  <c:v>1.0143507632005233</c:v>
                </c:pt>
                <c:pt idx="5">
                  <c:v>1.0215962284622917</c:v>
                </c:pt>
                <c:pt idx="6">
                  <c:v>1.0275480487245625</c:v>
                </c:pt>
                <c:pt idx="7">
                  <c:v>1.0447695272101765</c:v>
                </c:pt>
                <c:pt idx="8">
                  <c:v>1.0602606095691889</c:v>
                </c:pt>
                <c:pt idx="9">
                  <c:v>1.0754989738720402</c:v>
                </c:pt>
                <c:pt idx="10">
                  <c:v>1.0793462374855203</c:v>
                </c:pt>
                <c:pt idx="11">
                  <c:v>1.0796183874789844</c:v>
                </c:pt>
                <c:pt idx="12">
                  <c:v>1.0885792375454033</c:v>
                </c:pt>
                <c:pt idx="13">
                  <c:v>1.099252534678077</c:v>
                </c:pt>
                <c:pt idx="14">
                  <c:v>1.1038528866696797</c:v>
                </c:pt>
                <c:pt idx="15">
                  <c:v>1.1050562436749674</c:v>
                </c:pt>
                <c:pt idx="16">
                  <c:v>1.1087664202889507</c:v>
                </c:pt>
                <c:pt idx="17">
                  <c:v>1.1075066861334297</c:v>
                </c:pt>
                <c:pt idx="18">
                  <c:v>1.0990324798353719</c:v>
                </c:pt>
                <c:pt idx="19">
                  <c:v>1.0828922008578294</c:v>
                </c:pt>
                <c:pt idx="20">
                  <c:v>1.0711098935306094</c:v>
                </c:pt>
                <c:pt idx="21">
                  <c:v>1.0594809621816572</c:v>
                </c:pt>
                <c:pt idx="22">
                  <c:v>1.0478426571613306</c:v>
                </c:pt>
                <c:pt idx="23">
                  <c:v>1.0365494810538607</c:v>
                </c:pt>
                <c:pt idx="24">
                  <c:v>1.0295886384497004</c:v>
                </c:pt>
                <c:pt idx="25">
                  <c:v>1.021977565126976</c:v>
                </c:pt>
                <c:pt idx="26">
                  <c:v>1.0157343757967163</c:v>
                </c:pt>
                <c:pt idx="27">
                  <c:v>1.0136991482436519</c:v>
                </c:pt>
                <c:pt idx="28">
                  <c:v>1.0155670244331596</c:v>
                </c:pt>
                <c:pt idx="29">
                  <c:v>1.0176709911392343</c:v>
                </c:pt>
                <c:pt idx="30">
                  <c:v>1.0175594153549621</c:v>
                </c:pt>
                <c:pt idx="31">
                  <c:v>1.0190369705272491</c:v>
                </c:pt>
                <c:pt idx="32">
                  <c:v>1.018523802239472</c:v>
                </c:pt>
                <c:pt idx="33">
                  <c:v>1.0185921729132139</c:v>
                </c:pt>
                <c:pt idx="34">
                  <c:v>1.0183434167420407</c:v>
                </c:pt>
                <c:pt idx="35">
                  <c:v>1.019334958102152</c:v>
                </c:pt>
                <c:pt idx="36">
                  <c:v>1.0220514144549513</c:v>
                </c:pt>
                <c:pt idx="37">
                  <c:v>1.0234669167832737</c:v>
                </c:pt>
                <c:pt idx="38">
                  <c:v>1.0264776995498235</c:v>
                </c:pt>
                <c:pt idx="39">
                  <c:v>1.0304473980557616</c:v>
                </c:pt>
                <c:pt idx="40">
                  <c:v>1.0344647936750875</c:v>
                </c:pt>
                <c:pt idx="41">
                  <c:v>1.0403832320770732</c:v>
                </c:pt>
                <c:pt idx="42">
                  <c:v>1.0451332856233186</c:v>
                </c:pt>
                <c:pt idx="43">
                  <c:v>1.0479484051195886</c:v>
                </c:pt>
                <c:pt idx="44">
                  <c:v>1.0517661947005903</c:v>
                </c:pt>
                <c:pt idx="45">
                  <c:v>1.0560634076900417</c:v>
                </c:pt>
                <c:pt idx="46">
                  <c:v>1.0593983784133509</c:v>
                </c:pt>
                <c:pt idx="47">
                  <c:v>1.0636182530580118</c:v>
                </c:pt>
                <c:pt idx="48">
                  <c:v>1.0671912843958951</c:v>
                </c:pt>
                <c:pt idx="49">
                  <c:v>1.070126585069922</c:v>
                </c:pt>
                <c:pt idx="50">
                  <c:v>1.0727523458508907</c:v>
                </c:pt>
                <c:pt idx="51">
                  <c:v>1.075657036459498</c:v>
                </c:pt>
                <c:pt idx="52">
                  <c:v>1.077790989942333</c:v>
                </c:pt>
                <c:pt idx="53">
                  <c:v>1.0804489905571544</c:v>
                </c:pt>
                <c:pt idx="54">
                  <c:v>1.0846934486298421</c:v>
                </c:pt>
                <c:pt idx="55">
                  <c:v>1.0869913396698163</c:v>
                </c:pt>
                <c:pt idx="56">
                  <c:v>1.0904750568109314</c:v>
                </c:pt>
                <c:pt idx="57">
                  <c:v>1.0919737946009473</c:v>
                </c:pt>
                <c:pt idx="58">
                  <c:v>1.0942690518886649</c:v>
                </c:pt>
                <c:pt idx="59">
                  <c:v>1.0956994501609782</c:v>
                </c:pt>
                <c:pt idx="60">
                  <c:v>1.0989838433914381</c:v>
                </c:pt>
                <c:pt idx="61">
                  <c:v>1.0994976217741479</c:v>
                </c:pt>
                <c:pt idx="62">
                  <c:v>1.102670764074128</c:v>
                </c:pt>
                <c:pt idx="63">
                  <c:v>1.1043023337135274</c:v>
                </c:pt>
                <c:pt idx="64">
                  <c:v>1.1057045595174984</c:v>
                </c:pt>
                <c:pt idx="65">
                  <c:v>1.106372949222604</c:v>
                </c:pt>
                <c:pt idx="66">
                  <c:v>1.1066585744062183</c:v>
                </c:pt>
                <c:pt idx="67">
                  <c:v>1.1087525092229336</c:v>
                </c:pt>
                <c:pt idx="68">
                  <c:v>1.1102448733041244</c:v>
                </c:pt>
                <c:pt idx="69">
                  <c:v>1.1117202992058266</c:v>
                </c:pt>
                <c:pt idx="70">
                  <c:v>1.1144713277816556</c:v>
                </c:pt>
                <c:pt idx="71">
                  <c:v>1.1170396055711282</c:v>
                </c:pt>
                <c:pt idx="72">
                  <c:v>1.1182506818799991</c:v>
                </c:pt>
                <c:pt idx="73">
                  <c:v>1.1199581885602699</c:v>
                </c:pt>
                <c:pt idx="74">
                  <c:v>1.1214840609600114</c:v>
                </c:pt>
                <c:pt idx="75">
                  <c:v>1.124189095154698</c:v>
                </c:pt>
                <c:pt idx="76">
                  <c:v>1.1267237293849024</c:v>
                </c:pt>
                <c:pt idx="77">
                  <c:v>1.1280152485052519</c:v>
                </c:pt>
                <c:pt idx="78">
                  <c:v>1.1300686597560563</c:v>
                </c:pt>
                <c:pt idx="79">
                  <c:v>1.1314280427464289</c:v>
                </c:pt>
                <c:pt idx="80">
                  <c:v>1.1331128401754278</c:v>
                </c:pt>
                <c:pt idx="81">
                  <c:v>1.13521368991584</c:v>
                </c:pt>
                <c:pt idx="82">
                  <c:v>1.1364247928083302</c:v>
                </c:pt>
                <c:pt idx="83">
                  <c:v>1.1375180156105877</c:v>
                </c:pt>
                <c:pt idx="84">
                  <c:v>1.1388303645717479</c:v>
                </c:pt>
                <c:pt idx="85">
                  <c:v>1.140255963179444</c:v>
                </c:pt>
                <c:pt idx="86">
                  <c:v>1.1415840501133232</c:v>
                </c:pt>
                <c:pt idx="87">
                  <c:v>1.1437480500368746</c:v>
                </c:pt>
                <c:pt idx="88">
                  <c:v>1.1446756658967154</c:v>
                </c:pt>
                <c:pt idx="89">
                  <c:v>1.1457609059494753</c:v>
                </c:pt>
                <c:pt idx="90">
                  <c:v>1.1465622059194209</c:v>
                </c:pt>
                <c:pt idx="91">
                  <c:v>1.1472414962491868</c:v>
                </c:pt>
                <c:pt idx="92">
                  <c:v>1.1488439790191447</c:v>
                </c:pt>
                <c:pt idx="93">
                  <c:v>1.1499545552958064</c:v>
                </c:pt>
                <c:pt idx="94">
                  <c:v>1.151259355945258</c:v>
                </c:pt>
                <c:pt idx="95">
                  <c:v>1.1512111472312878</c:v>
                </c:pt>
                <c:pt idx="96">
                  <c:v>1.1523057740402054</c:v>
                </c:pt>
                <c:pt idx="97">
                  <c:v>1.152781412538959</c:v>
                </c:pt>
                <c:pt idx="98">
                  <c:v>1.153384989444225</c:v>
                </c:pt>
                <c:pt idx="99">
                  <c:v>1.1542816031003873</c:v>
                </c:pt>
                <c:pt idx="100">
                  <c:v>1.1543938859708252</c:v>
                </c:pt>
                <c:pt idx="101">
                  <c:v>1.1544695532615736</c:v>
                </c:pt>
                <c:pt idx="102">
                  <c:v>1.1548967617368455</c:v>
                </c:pt>
                <c:pt idx="103">
                  <c:v>1.1550617442342637</c:v>
                </c:pt>
                <c:pt idx="104">
                  <c:v>1.1556786774503116</c:v>
                </c:pt>
                <c:pt idx="105">
                  <c:v>1.1566357680874453</c:v>
                </c:pt>
                <c:pt idx="106">
                  <c:v>1.157092023189304</c:v>
                </c:pt>
                <c:pt idx="107">
                  <c:v>1.1582560795661236</c:v>
                </c:pt>
                <c:pt idx="108">
                  <c:v>1.1588861378147643</c:v>
                </c:pt>
                <c:pt idx="109">
                  <c:v>1.1594802742944503</c:v>
                </c:pt>
                <c:pt idx="110">
                  <c:v>1.1591731893827548</c:v>
                </c:pt>
                <c:pt idx="111">
                  <c:v>1.1605205392259323</c:v>
                </c:pt>
                <c:pt idx="112">
                  <c:v>1.1615628614471185</c:v>
                </c:pt>
                <c:pt idx="113">
                  <c:v>1.161854155918647</c:v>
                </c:pt>
                <c:pt idx="114">
                  <c:v>1.1620605943845992</c:v>
                </c:pt>
                <c:pt idx="115">
                  <c:v>1.1622749144082398</c:v>
                </c:pt>
                <c:pt idx="116">
                  <c:v>1.1624272391412809</c:v>
                </c:pt>
                <c:pt idx="117">
                  <c:v>1.1619169759440007</c:v>
                </c:pt>
                <c:pt idx="118">
                  <c:v>1.1626240135110142</c:v>
                </c:pt>
                <c:pt idx="119">
                  <c:v>1.1631579747547995</c:v>
                </c:pt>
                <c:pt idx="120">
                  <c:v>1.1637318813620672</c:v>
                </c:pt>
                <c:pt idx="121">
                  <c:v>1.1638670898859074</c:v>
                </c:pt>
                <c:pt idx="122">
                  <c:v>1.1639574115358169</c:v>
                </c:pt>
                <c:pt idx="123">
                  <c:v>1.1643628114586859</c:v>
                </c:pt>
                <c:pt idx="124">
                  <c:v>1.1646586692088354</c:v>
                </c:pt>
                <c:pt idx="125">
                  <c:v>1.1646754809474826</c:v>
                </c:pt>
                <c:pt idx="126">
                  <c:v>1.1643874072297407</c:v>
                </c:pt>
                <c:pt idx="127">
                  <c:v>1.1654472522360817</c:v>
                </c:pt>
                <c:pt idx="128">
                  <c:v>1.1650555947620094</c:v>
                </c:pt>
                <c:pt idx="129">
                  <c:v>1.1651691907194803</c:v>
                </c:pt>
                <c:pt idx="130">
                  <c:v>1.1648693029920953</c:v>
                </c:pt>
                <c:pt idx="131">
                  <c:v>1.1651754627438256</c:v>
                </c:pt>
                <c:pt idx="132">
                  <c:v>1.1651060739804362</c:v>
                </c:pt>
                <c:pt idx="133">
                  <c:v>1.1653629564893675</c:v>
                </c:pt>
                <c:pt idx="134">
                  <c:v>1.165475277723335</c:v>
                </c:pt>
                <c:pt idx="135">
                  <c:v>1.1661325731612138</c:v>
                </c:pt>
                <c:pt idx="136">
                  <c:v>1.1665480653351912</c:v>
                </c:pt>
                <c:pt idx="137">
                  <c:v>1.1671755440165539</c:v>
                </c:pt>
                <c:pt idx="138">
                  <c:v>1.1680354774861164</c:v>
                </c:pt>
                <c:pt idx="139">
                  <c:v>1.1675844346266571</c:v>
                </c:pt>
                <c:pt idx="140">
                  <c:v>1.1675990466160489</c:v>
                </c:pt>
                <c:pt idx="141">
                  <c:v>1.1675604114468623</c:v>
                </c:pt>
                <c:pt idx="142">
                  <c:v>1.1679692504278474</c:v>
                </c:pt>
                <c:pt idx="143">
                  <c:v>1.1685514035087965</c:v>
                </c:pt>
                <c:pt idx="144">
                  <c:v>1.1684259288534402</c:v>
                </c:pt>
                <c:pt idx="145">
                  <c:v>1.1681705173350247</c:v>
                </c:pt>
                <c:pt idx="146">
                  <c:v>1.1685393103949864</c:v>
                </c:pt>
                <c:pt idx="147">
                  <c:v>1.1687396881333025</c:v>
                </c:pt>
                <c:pt idx="148">
                  <c:v>1.1686090533828062</c:v>
                </c:pt>
                <c:pt idx="149">
                  <c:v>1.1685362683800515</c:v>
                </c:pt>
                <c:pt idx="150">
                  <c:v>1.1685920981881552</c:v>
                </c:pt>
                <c:pt idx="151">
                  <c:v>1.1683344942902474</c:v>
                </c:pt>
                <c:pt idx="152">
                  <c:v>1.1682615099019182</c:v>
                </c:pt>
                <c:pt idx="153">
                  <c:v>1.1681888238164817</c:v>
                </c:pt>
                <c:pt idx="154">
                  <c:v>1.1681213213097956</c:v>
                </c:pt>
                <c:pt idx="155">
                  <c:v>1.1684005409649452</c:v>
                </c:pt>
                <c:pt idx="156">
                  <c:v>1.1682596913019059</c:v>
                </c:pt>
                <c:pt idx="157">
                  <c:v>1.1680850612751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40F-4A79-8B4C-B89816B56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anal-2021-24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24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E2EF-48B4-BEB8-DE82F5FA1AE0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C40F-4A79-8B4C-B89816B5608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C40F-4A79-8B4C-B89816B5608C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C40F-4A79-8B4C-B89816B5608C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C40F-4A79-8B4C-B89816B5608C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0492541469915089</c:v>
                      </c:pt>
                      <c:pt idx="1">
                        <c:v>0.98147313498691802</c:v>
                      </c:pt>
                      <c:pt idx="2">
                        <c:v>0.97402327389036447</c:v>
                      </c:pt>
                      <c:pt idx="3">
                        <c:v>1</c:v>
                      </c:pt>
                      <c:pt idx="4">
                        <c:v>0.99159201513137107</c:v>
                      </c:pt>
                      <c:pt idx="5">
                        <c:v>0.99722487306929009</c:v>
                      </c:pt>
                      <c:pt idx="6">
                        <c:v>1.0076964788230085</c:v>
                      </c:pt>
                      <c:pt idx="7">
                        <c:v>1.0062748981459104</c:v>
                      </c:pt>
                      <c:pt idx="8">
                        <c:v>1.0116623813817187</c:v>
                      </c:pt>
                      <c:pt idx="9">
                        <c:v>1.0106751971343892</c:v>
                      </c:pt>
                      <c:pt idx="10">
                        <c:v>1.0098908043455355</c:v>
                      </c:pt>
                      <c:pt idx="11">
                        <c:v>1.0119661333244434</c:v>
                      </c:pt>
                      <c:pt idx="12">
                        <c:v>1.0181662326476295</c:v>
                      </c:pt>
                      <c:pt idx="13">
                        <c:v>1.0163809649298652</c:v>
                      </c:pt>
                      <c:pt idx="14">
                        <c:v>1.0226667351917755</c:v>
                      </c:pt>
                      <c:pt idx="15">
                        <c:v>1.0287400263001198</c:v>
                      </c:pt>
                      <c:pt idx="16">
                        <c:v>1.0418516081351283</c:v>
                      </c:pt>
                      <c:pt idx="17">
                        <c:v>1.0539879066428348</c:v>
                      </c:pt>
                      <c:pt idx="18">
                        <c:v>1.061742740848427</c:v>
                      </c:pt>
                      <c:pt idx="19">
                        <c:v>1.068751339737195</c:v>
                      </c:pt>
                      <c:pt idx="20">
                        <c:v>1.0673847304074733</c:v>
                      </c:pt>
                      <c:pt idx="21">
                        <c:v>1.075113859630894</c:v>
                      </c:pt>
                      <c:pt idx="22">
                        <c:v>1.0764261378769626</c:v>
                      </c:pt>
                      <c:pt idx="23">
                        <c:v>1.077466633960698</c:v>
                      </c:pt>
                      <c:pt idx="24">
                        <c:v>1.0783695302417677</c:v>
                      </c:pt>
                      <c:pt idx="25">
                        <c:v>1.0766020828218337</c:v>
                      </c:pt>
                      <c:pt idx="26">
                        <c:v>1.0775485981433617</c:v>
                      </c:pt>
                      <c:pt idx="27">
                        <c:v>1.0791193046143883</c:v>
                      </c:pt>
                      <c:pt idx="28">
                        <c:v>1.0801834872066087</c:v>
                      </c:pt>
                      <c:pt idx="29">
                        <c:v>1.0814767329057833</c:v>
                      </c:pt>
                      <c:pt idx="30">
                        <c:v>1.0839770382885798</c:v>
                      </c:pt>
                      <c:pt idx="31">
                        <c:v>1.0862656250323441</c:v>
                      </c:pt>
                      <c:pt idx="32">
                        <c:v>1.0892249547177464</c:v>
                      </c:pt>
                      <c:pt idx="33">
                        <c:v>1.0904655976230699</c:v>
                      </c:pt>
                      <c:pt idx="34">
                        <c:v>1.0931896360053481</c:v>
                      </c:pt>
                      <c:pt idx="35">
                        <c:v>1.0924312135214469</c:v>
                      </c:pt>
                      <c:pt idx="36">
                        <c:v>1.0941930247318219</c:v>
                      </c:pt>
                      <c:pt idx="37">
                        <c:v>1.0921512362544625</c:v>
                      </c:pt>
                      <c:pt idx="38">
                        <c:v>1.0929112430567851</c:v>
                      </c:pt>
                      <c:pt idx="39">
                        <c:v>1.0935672493735988</c:v>
                      </c:pt>
                      <c:pt idx="40">
                        <c:v>1.0921874727366867</c:v>
                      </c:pt>
                      <c:pt idx="41">
                        <c:v>1.0941316110173978</c:v>
                      </c:pt>
                      <c:pt idx="42">
                        <c:v>1.0950201637252885</c:v>
                      </c:pt>
                      <c:pt idx="43">
                        <c:v>1.0933966033602704</c:v>
                      </c:pt>
                      <c:pt idx="44">
                        <c:v>1.094108535474893</c:v>
                      </c:pt>
                      <c:pt idx="45">
                        <c:v>1.0935980932745075</c:v>
                      </c:pt>
                      <c:pt idx="46">
                        <c:v>1.0908503514354928</c:v>
                      </c:pt>
                      <c:pt idx="47">
                        <c:v>1.0918582632435343</c:v>
                      </c:pt>
                      <c:pt idx="48">
                        <c:v>1.0913379242930912</c:v>
                      </c:pt>
                      <c:pt idx="49">
                        <c:v>1.0928249192005068</c:v>
                      </c:pt>
                      <c:pt idx="50">
                        <c:v>1.0941316392235603</c:v>
                      </c:pt>
                      <c:pt idx="51">
                        <c:v>1.0930198858445295</c:v>
                      </c:pt>
                      <c:pt idx="52">
                        <c:v>1.0926119326173507</c:v>
                      </c:pt>
                      <c:pt idx="53">
                        <c:v>1.0933822362657184</c:v>
                      </c:pt>
                      <c:pt idx="54">
                        <c:v>1.0952896676160284</c:v>
                      </c:pt>
                      <c:pt idx="55">
                        <c:v>1.096350106292461</c:v>
                      </c:pt>
                      <c:pt idx="56">
                        <c:v>1.09841124709034</c:v>
                      </c:pt>
                      <c:pt idx="57">
                        <c:v>1.0993435396727418</c:v>
                      </c:pt>
                      <c:pt idx="58">
                        <c:v>1.0998619803677629</c:v>
                      </c:pt>
                      <c:pt idx="59">
                        <c:v>1.1010536891119584</c:v>
                      </c:pt>
                      <c:pt idx="60">
                        <c:v>1.1014953747040563</c:v>
                      </c:pt>
                      <c:pt idx="61">
                        <c:v>1.1035216896307245</c:v>
                      </c:pt>
                      <c:pt idx="62">
                        <c:v>1.1049372319814261</c:v>
                      </c:pt>
                      <c:pt idx="63">
                        <c:v>1.103958828161459</c:v>
                      </c:pt>
                      <c:pt idx="64">
                        <c:v>1.1048962368760267</c:v>
                      </c:pt>
                      <c:pt idx="65">
                        <c:v>1.1056997939026871</c:v>
                      </c:pt>
                      <c:pt idx="66">
                        <c:v>1.1063030239430702</c:v>
                      </c:pt>
                      <c:pt idx="67">
                        <c:v>1.1079176832099389</c:v>
                      </c:pt>
                      <c:pt idx="68">
                        <c:v>1.1102106470306599</c:v>
                      </c:pt>
                      <c:pt idx="69">
                        <c:v>1.1114412459524705</c:v>
                      </c:pt>
                      <c:pt idx="70">
                        <c:v>1.1108531021635399</c:v>
                      </c:pt>
                      <c:pt idx="71">
                        <c:v>1.1109261932672425</c:v>
                      </c:pt>
                      <c:pt idx="72">
                        <c:v>1.1113595559476726</c:v>
                      </c:pt>
                      <c:pt idx="73">
                        <c:v>1.1122430583247034</c:v>
                      </c:pt>
                      <c:pt idx="74">
                        <c:v>1.1118925126255403</c:v>
                      </c:pt>
                      <c:pt idx="75">
                        <c:v>1.1116465854342639</c:v>
                      </c:pt>
                      <c:pt idx="76">
                        <c:v>1.1146345603619232</c:v>
                      </c:pt>
                      <c:pt idx="77">
                        <c:v>1.1144235514152638</c:v>
                      </c:pt>
                      <c:pt idx="78">
                        <c:v>1.1153935555444283</c:v>
                      </c:pt>
                      <c:pt idx="79">
                        <c:v>1.1161812415565018</c:v>
                      </c:pt>
                      <c:pt idx="80">
                        <c:v>1.1159670075490724</c:v>
                      </c:pt>
                      <c:pt idx="81">
                        <c:v>1.1162045941439802</c:v>
                      </c:pt>
                      <c:pt idx="82">
                        <c:v>1.1168509211189941</c:v>
                      </c:pt>
                      <c:pt idx="83">
                        <c:v>1.1171485608332365</c:v>
                      </c:pt>
                      <c:pt idx="84">
                        <c:v>1.1163630389372936</c:v>
                      </c:pt>
                      <c:pt idx="85">
                        <c:v>1.1167640529652716</c:v>
                      </c:pt>
                      <c:pt idx="86">
                        <c:v>1.1171356347535302</c:v>
                      </c:pt>
                      <c:pt idx="87">
                        <c:v>1.1167110481886959</c:v>
                      </c:pt>
                      <c:pt idx="88">
                        <c:v>1.1176923138664348</c:v>
                      </c:pt>
                      <c:pt idx="89">
                        <c:v>1.1174361139367375</c:v>
                      </c:pt>
                      <c:pt idx="90">
                        <c:v>1.1189303280760274</c:v>
                      </c:pt>
                      <c:pt idx="91">
                        <c:v>1.1195870603976672</c:v>
                      </c:pt>
                      <c:pt idx="92">
                        <c:v>1.1187762834937347</c:v>
                      </c:pt>
                      <c:pt idx="93">
                        <c:v>1.1186274864381678</c:v>
                      </c:pt>
                      <c:pt idx="94">
                        <c:v>1.1188552046558959</c:v>
                      </c:pt>
                      <c:pt idx="95">
                        <c:v>1.1190947880476789</c:v>
                      </c:pt>
                      <c:pt idx="96">
                        <c:v>1.1186762102222263</c:v>
                      </c:pt>
                      <c:pt idx="97">
                        <c:v>1.1190229407402148</c:v>
                      </c:pt>
                      <c:pt idx="98">
                        <c:v>1.1182224054204124</c:v>
                      </c:pt>
                      <c:pt idx="99">
                        <c:v>1.1176013137432901</c:v>
                      </c:pt>
                      <c:pt idx="100">
                        <c:v>1.117831061176467</c:v>
                      </c:pt>
                      <c:pt idx="101">
                        <c:v>1.1176024648230993</c:v>
                      </c:pt>
                      <c:pt idx="102">
                        <c:v>1.1173418160305089</c:v>
                      </c:pt>
                      <c:pt idx="103">
                        <c:v>1.1173327136250459</c:v>
                      </c:pt>
                      <c:pt idx="104">
                        <c:v>1.1167341295890032</c:v>
                      </c:pt>
                      <c:pt idx="105">
                        <c:v>1.1170416374632042</c:v>
                      </c:pt>
                      <c:pt idx="106">
                        <c:v>1.1173623777533848</c:v>
                      </c:pt>
                      <c:pt idx="107">
                        <c:v>1.1163730135715066</c:v>
                      </c:pt>
                      <c:pt idx="108">
                        <c:v>1.1166981821466784</c:v>
                      </c:pt>
                      <c:pt idx="109">
                        <c:v>1.1153537010473391</c:v>
                      </c:pt>
                      <c:pt idx="110">
                        <c:v>1.1156151719539624</c:v>
                      </c:pt>
                      <c:pt idx="111">
                        <c:v>1.1151378107777019</c:v>
                      </c:pt>
                      <c:pt idx="112">
                        <c:v>1.1158090421400324</c:v>
                      </c:pt>
                      <c:pt idx="113">
                        <c:v>1.1157516772833667</c:v>
                      </c:pt>
                      <c:pt idx="114">
                        <c:v>1.1162852639247423</c:v>
                      </c:pt>
                      <c:pt idx="115">
                        <c:v>1.1156993426576849</c:v>
                      </c:pt>
                      <c:pt idx="116">
                        <c:v>1.116050447197896</c:v>
                      </c:pt>
                      <c:pt idx="117">
                        <c:v>1.1157449221916893</c:v>
                      </c:pt>
                      <c:pt idx="118">
                        <c:v>1.1146488209989738</c:v>
                      </c:pt>
                      <c:pt idx="119">
                        <c:v>1.1132374283158353</c:v>
                      </c:pt>
                      <c:pt idx="120">
                        <c:v>1.1124935456922413</c:v>
                      </c:pt>
                      <c:pt idx="121">
                        <c:v>1.1118066174853103</c:v>
                      </c:pt>
                      <c:pt idx="122">
                        <c:v>1.1121615920216064</c:v>
                      </c:pt>
                      <c:pt idx="123">
                        <c:v>1.1116355281940371</c:v>
                      </c:pt>
                      <c:pt idx="124">
                        <c:v>1.11143739235122</c:v>
                      </c:pt>
                      <c:pt idx="125">
                        <c:v>1.1119583259750507</c:v>
                      </c:pt>
                      <c:pt idx="126">
                        <c:v>1.1107287582205314</c:v>
                      </c:pt>
                      <c:pt idx="127">
                        <c:v>1.1111884210637124</c:v>
                      </c:pt>
                      <c:pt idx="128">
                        <c:v>1.1116429282174292</c:v>
                      </c:pt>
                      <c:pt idx="129">
                        <c:v>1.1123018181940543</c:v>
                      </c:pt>
                      <c:pt idx="130">
                        <c:v>1.1124111033099287</c:v>
                      </c:pt>
                      <c:pt idx="131">
                        <c:v>1.1128652581443779</c:v>
                      </c:pt>
                      <c:pt idx="132">
                        <c:v>1.1120453757662685</c:v>
                      </c:pt>
                      <c:pt idx="133">
                        <c:v>1.111551586499393</c:v>
                      </c:pt>
                      <c:pt idx="134">
                        <c:v>1.1114156839909546</c:v>
                      </c:pt>
                      <c:pt idx="135">
                        <c:v>1.1112884962603451</c:v>
                      </c:pt>
                      <c:pt idx="136">
                        <c:v>1.1116033791571849</c:v>
                      </c:pt>
                      <c:pt idx="137">
                        <c:v>1.1106001107896613</c:v>
                      </c:pt>
                      <c:pt idx="138">
                        <c:v>1.1105559680603025</c:v>
                      </c:pt>
                      <c:pt idx="139">
                        <c:v>1.1110976260926615</c:v>
                      </c:pt>
                      <c:pt idx="140">
                        <c:v>1.1115706036767927</c:v>
                      </c:pt>
                      <c:pt idx="141">
                        <c:v>1.1111205309158996</c:v>
                      </c:pt>
                      <c:pt idx="142">
                        <c:v>1.1109355713951294</c:v>
                      </c:pt>
                      <c:pt idx="143">
                        <c:v>1.111344268461729</c:v>
                      </c:pt>
                      <c:pt idx="144">
                        <c:v>1.1116190888922357</c:v>
                      </c:pt>
                      <c:pt idx="145">
                        <c:v>1.1118558958188842</c:v>
                      </c:pt>
                      <c:pt idx="146">
                        <c:v>1.1116756740994496</c:v>
                      </c:pt>
                      <c:pt idx="147">
                        <c:v>1.111765201354594</c:v>
                      </c:pt>
                      <c:pt idx="148">
                        <c:v>1.1116736410512515</c:v>
                      </c:pt>
                      <c:pt idx="149">
                        <c:v>1.1115677527824808</c:v>
                      </c:pt>
                      <c:pt idx="150">
                        <c:v>1.1111977123776173</c:v>
                      </c:pt>
                      <c:pt idx="151">
                        <c:v>1.1115223665219962</c:v>
                      </c:pt>
                      <c:pt idx="152">
                        <c:v>1.1116154862271825</c:v>
                      </c:pt>
                      <c:pt idx="153">
                        <c:v>1.1116378881820366</c:v>
                      </c:pt>
                      <c:pt idx="154">
                        <c:v>1.1118507292755488</c:v>
                      </c:pt>
                      <c:pt idx="155">
                        <c:v>1.1122079498422555</c:v>
                      </c:pt>
                      <c:pt idx="156">
                        <c:v>1.1119479651184629</c:v>
                      </c:pt>
                      <c:pt idx="157">
                        <c:v>1.111243484694726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C40F-4A79-8B4C-B89816B5608C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C40F-4A79-8B4C-B89816B5608C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C40F-4A79-8B4C-B89816B5608C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C40F-4A79-8B4C-B89816B5608C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C40F-4A79-8B4C-B89816B5608C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  <c:max val="1.6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1-24'!$K$76:$K$249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9C-411B-A638-B2264DAD5A86}"/>
            </c:ext>
          </c:extLst>
        </c:ser>
        <c:ser>
          <c:idx val="1"/>
          <c:order val="1"/>
          <c:tx>
            <c:strRef>
              <c:f>'anal-2021-24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1-24'!$L$76:$L$249</c:f>
              <c:numCache>
                <c:formatCode>General</c:formatCode>
                <c:ptCount val="174"/>
                <c:pt idx="0">
                  <c:v>730</c:v>
                </c:pt>
                <c:pt idx="1">
                  <c:v>730</c:v>
                </c:pt>
                <c:pt idx="2">
                  <c:v>730</c:v>
                </c:pt>
                <c:pt idx="3">
                  <c:v>730</c:v>
                </c:pt>
                <c:pt idx="4">
                  <c:v>730</c:v>
                </c:pt>
                <c:pt idx="5">
                  <c:v>730</c:v>
                </c:pt>
                <c:pt idx="6">
                  <c:v>730</c:v>
                </c:pt>
                <c:pt idx="7">
                  <c:v>730</c:v>
                </c:pt>
                <c:pt idx="8">
                  <c:v>730</c:v>
                </c:pt>
                <c:pt idx="9">
                  <c:v>730</c:v>
                </c:pt>
                <c:pt idx="10">
                  <c:v>730</c:v>
                </c:pt>
                <c:pt idx="11">
                  <c:v>730</c:v>
                </c:pt>
                <c:pt idx="12">
                  <c:v>730</c:v>
                </c:pt>
                <c:pt idx="13">
                  <c:v>730</c:v>
                </c:pt>
                <c:pt idx="14">
                  <c:v>730</c:v>
                </c:pt>
                <c:pt idx="15">
                  <c:v>730</c:v>
                </c:pt>
                <c:pt idx="16">
                  <c:v>730</c:v>
                </c:pt>
                <c:pt idx="17">
                  <c:v>730</c:v>
                </c:pt>
                <c:pt idx="18">
                  <c:v>730</c:v>
                </c:pt>
                <c:pt idx="19">
                  <c:v>730</c:v>
                </c:pt>
                <c:pt idx="20">
                  <c:v>730</c:v>
                </c:pt>
                <c:pt idx="21">
                  <c:v>730</c:v>
                </c:pt>
                <c:pt idx="22">
                  <c:v>730</c:v>
                </c:pt>
                <c:pt idx="23">
                  <c:v>730</c:v>
                </c:pt>
                <c:pt idx="24">
                  <c:v>730</c:v>
                </c:pt>
                <c:pt idx="25">
                  <c:v>730</c:v>
                </c:pt>
                <c:pt idx="26">
                  <c:v>730</c:v>
                </c:pt>
                <c:pt idx="27">
                  <c:v>730</c:v>
                </c:pt>
                <c:pt idx="28">
                  <c:v>730</c:v>
                </c:pt>
                <c:pt idx="29">
                  <c:v>730</c:v>
                </c:pt>
                <c:pt idx="30">
                  <c:v>730</c:v>
                </c:pt>
                <c:pt idx="31">
                  <c:v>730</c:v>
                </c:pt>
                <c:pt idx="32">
                  <c:v>730</c:v>
                </c:pt>
                <c:pt idx="33">
                  <c:v>730</c:v>
                </c:pt>
                <c:pt idx="34">
                  <c:v>730</c:v>
                </c:pt>
                <c:pt idx="35">
                  <c:v>730</c:v>
                </c:pt>
                <c:pt idx="36">
                  <c:v>730</c:v>
                </c:pt>
                <c:pt idx="37">
                  <c:v>730</c:v>
                </c:pt>
                <c:pt idx="38">
                  <c:v>730</c:v>
                </c:pt>
                <c:pt idx="39">
                  <c:v>730</c:v>
                </c:pt>
                <c:pt idx="40">
                  <c:v>730</c:v>
                </c:pt>
                <c:pt idx="41">
                  <c:v>730</c:v>
                </c:pt>
                <c:pt idx="42">
                  <c:v>730</c:v>
                </c:pt>
                <c:pt idx="43">
                  <c:v>730</c:v>
                </c:pt>
                <c:pt idx="44">
                  <c:v>730</c:v>
                </c:pt>
                <c:pt idx="45">
                  <c:v>730</c:v>
                </c:pt>
                <c:pt idx="46">
                  <c:v>730</c:v>
                </c:pt>
                <c:pt idx="47">
                  <c:v>730</c:v>
                </c:pt>
                <c:pt idx="48">
                  <c:v>730</c:v>
                </c:pt>
                <c:pt idx="49">
                  <c:v>730</c:v>
                </c:pt>
                <c:pt idx="50">
                  <c:v>730</c:v>
                </c:pt>
                <c:pt idx="51">
                  <c:v>730</c:v>
                </c:pt>
                <c:pt idx="52">
                  <c:v>730</c:v>
                </c:pt>
                <c:pt idx="53">
                  <c:v>730</c:v>
                </c:pt>
                <c:pt idx="54">
                  <c:v>730</c:v>
                </c:pt>
                <c:pt idx="55">
                  <c:v>730</c:v>
                </c:pt>
                <c:pt idx="56">
                  <c:v>730</c:v>
                </c:pt>
                <c:pt idx="57">
                  <c:v>730</c:v>
                </c:pt>
                <c:pt idx="58">
                  <c:v>730</c:v>
                </c:pt>
                <c:pt idx="59">
                  <c:v>730</c:v>
                </c:pt>
                <c:pt idx="60">
                  <c:v>730</c:v>
                </c:pt>
                <c:pt idx="61">
                  <c:v>730</c:v>
                </c:pt>
                <c:pt idx="62">
                  <c:v>730</c:v>
                </c:pt>
                <c:pt idx="63">
                  <c:v>730</c:v>
                </c:pt>
                <c:pt idx="64">
                  <c:v>730</c:v>
                </c:pt>
                <c:pt idx="65">
                  <c:v>730</c:v>
                </c:pt>
                <c:pt idx="66">
                  <c:v>730</c:v>
                </c:pt>
                <c:pt idx="67">
                  <c:v>730</c:v>
                </c:pt>
                <c:pt idx="68">
                  <c:v>730</c:v>
                </c:pt>
                <c:pt idx="69">
                  <c:v>730</c:v>
                </c:pt>
                <c:pt idx="70">
                  <c:v>730</c:v>
                </c:pt>
                <c:pt idx="71">
                  <c:v>730</c:v>
                </c:pt>
                <c:pt idx="72">
                  <c:v>730</c:v>
                </c:pt>
                <c:pt idx="73">
                  <c:v>730</c:v>
                </c:pt>
                <c:pt idx="74">
                  <c:v>730</c:v>
                </c:pt>
                <c:pt idx="75">
                  <c:v>730</c:v>
                </c:pt>
                <c:pt idx="76">
                  <c:v>730</c:v>
                </c:pt>
                <c:pt idx="77">
                  <c:v>730</c:v>
                </c:pt>
                <c:pt idx="78">
                  <c:v>730</c:v>
                </c:pt>
                <c:pt idx="79">
                  <c:v>730</c:v>
                </c:pt>
                <c:pt idx="80">
                  <c:v>730</c:v>
                </c:pt>
                <c:pt idx="81">
                  <c:v>730</c:v>
                </c:pt>
                <c:pt idx="82">
                  <c:v>730</c:v>
                </c:pt>
                <c:pt idx="83">
                  <c:v>730</c:v>
                </c:pt>
                <c:pt idx="84">
                  <c:v>730</c:v>
                </c:pt>
                <c:pt idx="85">
                  <c:v>730</c:v>
                </c:pt>
                <c:pt idx="86">
                  <c:v>730</c:v>
                </c:pt>
                <c:pt idx="87">
                  <c:v>730</c:v>
                </c:pt>
                <c:pt idx="88">
                  <c:v>730</c:v>
                </c:pt>
                <c:pt idx="89">
                  <c:v>730</c:v>
                </c:pt>
                <c:pt idx="90">
                  <c:v>730</c:v>
                </c:pt>
                <c:pt idx="91">
                  <c:v>730</c:v>
                </c:pt>
                <c:pt idx="92">
                  <c:v>730</c:v>
                </c:pt>
                <c:pt idx="93">
                  <c:v>730</c:v>
                </c:pt>
                <c:pt idx="94">
                  <c:v>730</c:v>
                </c:pt>
                <c:pt idx="95">
                  <c:v>730</c:v>
                </c:pt>
                <c:pt idx="96">
                  <c:v>730</c:v>
                </c:pt>
                <c:pt idx="97">
                  <c:v>730</c:v>
                </c:pt>
                <c:pt idx="98">
                  <c:v>730</c:v>
                </c:pt>
                <c:pt idx="99">
                  <c:v>730</c:v>
                </c:pt>
                <c:pt idx="100">
                  <c:v>730</c:v>
                </c:pt>
                <c:pt idx="101">
                  <c:v>730</c:v>
                </c:pt>
                <c:pt idx="102">
                  <c:v>730</c:v>
                </c:pt>
                <c:pt idx="103">
                  <c:v>730</c:v>
                </c:pt>
                <c:pt idx="104">
                  <c:v>730</c:v>
                </c:pt>
                <c:pt idx="105">
                  <c:v>730</c:v>
                </c:pt>
                <c:pt idx="106">
                  <c:v>730</c:v>
                </c:pt>
                <c:pt idx="107">
                  <c:v>730</c:v>
                </c:pt>
                <c:pt idx="108">
                  <c:v>730</c:v>
                </c:pt>
                <c:pt idx="109">
                  <c:v>730</c:v>
                </c:pt>
                <c:pt idx="110">
                  <c:v>730</c:v>
                </c:pt>
                <c:pt idx="111">
                  <c:v>730</c:v>
                </c:pt>
                <c:pt idx="112">
                  <c:v>730</c:v>
                </c:pt>
                <c:pt idx="113">
                  <c:v>730</c:v>
                </c:pt>
                <c:pt idx="114">
                  <c:v>730</c:v>
                </c:pt>
                <c:pt idx="115">
                  <c:v>730</c:v>
                </c:pt>
                <c:pt idx="116">
                  <c:v>730</c:v>
                </c:pt>
                <c:pt idx="117">
                  <c:v>730</c:v>
                </c:pt>
                <c:pt idx="118">
                  <c:v>730</c:v>
                </c:pt>
                <c:pt idx="119">
                  <c:v>730</c:v>
                </c:pt>
                <c:pt idx="120">
                  <c:v>730</c:v>
                </c:pt>
                <c:pt idx="121">
                  <c:v>730</c:v>
                </c:pt>
                <c:pt idx="122">
                  <c:v>730</c:v>
                </c:pt>
                <c:pt idx="123">
                  <c:v>730</c:v>
                </c:pt>
                <c:pt idx="124">
                  <c:v>730</c:v>
                </c:pt>
                <c:pt idx="125">
                  <c:v>730</c:v>
                </c:pt>
                <c:pt idx="126">
                  <c:v>730</c:v>
                </c:pt>
                <c:pt idx="127">
                  <c:v>730</c:v>
                </c:pt>
                <c:pt idx="128">
                  <c:v>730</c:v>
                </c:pt>
                <c:pt idx="129">
                  <c:v>730</c:v>
                </c:pt>
                <c:pt idx="130">
                  <c:v>730</c:v>
                </c:pt>
                <c:pt idx="131">
                  <c:v>730</c:v>
                </c:pt>
                <c:pt idx="132">
                  <c:v>730</c:v>
                </c:pt>
                <c:pt idx="133">
                  <c:v>730</c:v>
                </c:pt>
                <c:pt idx="134">
                  <c:v>730</c:v>
                </c:pt>
                <c:pt idx="135">
                  <c:v>730</c:v>
                </c:pt>
                <c:pt idx="136">
                  <c:v>730</c:v>
                </c:pt>
                <c:pt idx="137">
                  <c:v>730</c:v>
                </c:pt>
                <c:pt idx="138">
                  <c:v>730</c:v>
                </c:pt>
                <c:pt idx="139">
                  <c:v>730</c:v>
                </c:pt>
                <c:pt idx="140">
                  <c:v>730</c:v>
                </c:pt>
                <c:pt idx="141">
                  <c:v>730</c:v>
                </c:pt>
                <c:pt idx="142">
                  <c:v>730</c:v>
                </c:pt>
                <c:pt idx="143">
                  <c:v>730</c:v>
                </c:pt>
                <c:pt idx="144">
                  <c:v>730</c:v>
                </c:pt>
                <c:pt idx="145">
                  <c:v>730</c:v>
                </c:pt>
                <c:pt idx="146">
                  <c:v>730</c:v>
                </c:pt>
                <c:pt idx="147">
                  <c:v>730</c:v>
                </c:pt>
                <c:pt idx="148">
                  <c:v>730</c:v>
                </c:pt>
                <c:pt idx="149">
                  <c:v>730</c:v>
                </c:pt>
                <c:pt idx="150">
                  <c:v>730</c:v>
                </c:pt>
                <c:pt idx="151">
                  <c:v>730</c:v>
                </c:pt>
                <c:pt idx="152">
                  <c:v>730</c:v>
                </c:pt>
                <c:pt idx="153">
                  <c:v>730</c:v>
                </c:pt>
                <c:pt idx="154">
                  <c:v>730</c:v>
                </c:pt>
                <c:pt idx="155">
                  <c:v>730</c:v>
                </c:pt>
                <c:pt idx="156">
                  <c:v>730</c:v>
                </c:pt>
                <c:pt idx="157">
                  <c:v>730</c:v>
                </c:pt>
                <c:pt idx="158">
                  <c:v>730</c:v>
                </c:pt>
                <c:pt idx="159">
                  <c:v>730</c:v>
                </c:pt>
                <c:pt idx="160">
                  <c:v>730</c:v>
                </c:pt>
                <c:pt idx="161">
                  <c:v>730</c:v>
                </c:pt>
                <c:pt idx="162">
                  <c:v>730</c:v>
                </c:pt>
                <c:pt idx="163">
                  <c:v>730</c:v>
                </c:pt>
                <c:pt idx="164">
                  <c:v>730</c:v>
                </c:pt>
                <c:pt idx="165">
                  <c:v>730</c:v>
                </c:pt>
                <c:pt idx="166">
                  <c:v>730</c:v>
                </c:pt>
                <c:pt idx="167">
                  <c:v>730</c:v>
                </c:pt>
                <c:pt idx="168">
                  <c:v>730</c:v>
                </c:pt>
                <c:pt idx="169">
                  <c:v>730</c:v>
                </c:pt>
                <c:pt idx="170">
                  <c:v>730</c:v>
                </c:pt>
                <c:pt idx="171">
                  <c:v>730</c:v>
                </c:pt>
                <c:pt idx="172">
                  <c:v>730</c:v>
                </c:pt>
                <c:pt idx="173">
                  <c:v>7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9C-411B-A638-B2264DAD5A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K$9:$AK$166</c:f>
              <c:numCache>
                <c:formatCode>General</c:formatCode>
                <c:ptCount val="158"/>
                <c:pt idx="0">
                  <c:v>928</c:v>
                </c:pt>
                <c:pt idx="1">
                  <c:v>1824</c:v>
                </c:pt>
                <c:pt idx="2">
                  <c:v>2693</c:v>
                </c:pt>
                <c:pt idx="3">
                  <c:v>3572</c:v>
                </c:pt>
                <c:pt idx="4">
                  <c:v>4389</c:v>
                </c:pt>
                <c:pt idx="5">
                  <c:v>5261</c:v>
                </c:pt>
                <c:pt idx="6">
                  <c:v>6110</c:v>
                </c:pt>
                <c:pt idx="7">
                  <c:v>6890</c:v>
                </c:pt>
                <c:pt idx="8">
                  <c:v>7680</c:v>
                </c:pt>
                <c:pt idx="9">
                  <c:v>8489</c:v>
                </c:pt>
                <c:pt idx="10">
                  <c:v>9368</c:v>
                </c:pt>
                <c:pt idx="11">
                  <c:v>10250</c:v>
                </c:pt>
                <c:pt idx="12">
                  <c:v>11071</c:v>
                </c:pt>
                <c:pt idx="13">
                  <c:v>11883</c:v>
                </c:pt>
                <c:pt idx="14">
                  <c:v>12767</c:v>
                </c:pt>
                <c:pt idx="15">
                  <c:v>13720</c:v>
                </c:pt>
                <c:pt idx="16">
                  <c:v>14750</c:v>
                </c:pt>
                <c:pt idx="17">
                  <c:v>15868</c:v>
                </c:pt>
                <c:pt idx="18">
                  <c:v>17129</c:v>
                </c:pt>
                <c:pt idx="19">
                  <c:v>18539</c:v>
                </c:pt>
                <c:pt idx="20">
                  <c:v>20012</c:v>
                </c:pt>
                <c:pt idx="21">
                  <c:v>21552</c:v>
                </c:pt>
                <c:pt idx="22">
                  <c:v>23107</c:v>
                </c:pt>
                <c:pt idx="23">
                  <c:v>24580</c:v>
                </c:pt>
                <c:pt idx="24">
                  <c:v>25920</c:v>
                </c:pt>
                <c:pt idx="25">
                  <c:v>27209</c:v>
                </c:pt>
                <c:pt idx="26">
                  <c:v>28396</c:v>
                </c:pt>
                <c:pt idx="27">
                  <c:v>29514</c:v>
                </c:pt>
                <c:pt idx="28">
                  <c:v>30486</c:v>
                </c:pt>
                <c:pt idx="29">
                  <c:v>31451</c:v>
                </c:pt>
                <c:pt idx="30">
                  <c:v>32567</c:v>
                </c:pt>
                <c:pt idx="31">
                  <c:v>33669</c:v>
                </c:pt>
                <c:pt idx="32">
                  <c:v>34783</c:v>
                </c:pt>
                <c:pt idx="33">
                  <c:v>35833</c:v>
                </c:pt>
                <c:pt idx="34">
                  <c:v>36850</c:v>
                </c:pt>
                <c:pt idx="35">
                  <c:v>37833</c:v>
                </c:pt>
                <c:pt idx="36">
                  <c:v>38741</c:v>
                </c:pt>
                <c:pt idx="37">
                  <c:v>39733</c:v>
                </c:pt>
                <c:pt idx="38">
                  <c:v>40714</c:v>
                </c:pt>
                <c:pt idx="39">
                  <c:v>41628</c:v>
                </c:pt>
                <c:pt idx="40">
                  <c:v>42492</c:v>
                </c:pt>
                <c:pt idx="41">
                  <c:v>43304</c:v>
                </c:pt>
                <c:pt idx="42">
                  <c:v>44115</c:v>
                </c:pt>
                <c:pt idx="43">
                  <c:v>44973</c:v>
                </c:pt>
                <c:pt idx="44">
                  <c:v>45764</c:v>
                </c:pt>
                <c:pt idx="45">
                  <c:v>46482</c:v>
                </c:pt>
                <c:pt idx="46">
                  <c:v>47165</c:v>
                </c:pt>
                <c:pt idx="47">
                  <c:v>47877</c:v>
                </c:pt>
                <c:pt idx="48">
                  <c:v>48609</c:v>
                </c:pt>
                <c:pt idx="49">
                  <c:v>49322</c:v>
                </c:pt>
                <c:pt idx="50">
                  <c:v>50038</c:v>
                </c:pt>
                <c:pt idx="51">
                  <c:v>50826</c:v>
                </c:pt>
                <c:pt idx="52">
                  <c:v>51513</c:v>
                </c:pt>
                <c:pt idx="53">
                  <c:v>52215</c:v>
                </c:pt>
                <c:pt idx="54">
                  <c:v>53006</c:v>
                </c:pt>
                <c:pt idx="55">
                  <c:v>53791</c:v>
                </c:pt>
                <c:pt idx="56">
                  <c:v>54551</c:v>
                </c:pt>
                <c:pt idx="57">
                  <c:v>55360</c:v>
                </c:pt>
                <c:pt idx="58">
                  <c:v>56143</c:v>
                </c:pt>
                <c:pt idx="59">
                  <c:v>56916</c:v>
                </c:pt>
                <c:pt idx="60">
                  <c:v>57593</c:v>
                </c:pt>
                <c:pt idx="61">
                  <c:v>58415</c:v>
                </c:pt>
                <c:pt idx="62">
                  <c:v>59165</c:v>
                </c:pt>
                <c:pt idx="63">
                  <c:v>59993</c:v>
                </c:pt>
                <c:pt idx="64">
                  <c:v>60846</c:v>
                </c:pt>
                <c:pt idx="65">
                  <c:v>61747</c:v>
                </c:pt>
                <c:pt idx="66">
                  <c:v>62632</c:v>
                </c:pt>
                <c:pt idx="67">
                  <c:v>63441</c:v>
                </c:pt>
                <c:pt idx="68">
                  <c:v>64257</c:v>
                </c:pt>
                <c:pt idx="69">
                  <c:v>65022</c:v>
                </c:pt>
                <c:pt idx="70">
                  <c:v>65761</c:v>
                </c:pt>
                <c:pt idx="71">
                  <c:v>66499</c:v>
                </c:pt>
                <c:pt idx="72">
                  <c:v>67307</c:v>
                </c:pt>
                <c:pt idx="73">
                  <c:v>68155</c:v>
                </c:pt>
                <c:pt idx="74">
                  <c:v>69009</c:v>
                </c:pt>
                <c:pt idx="75">
                  <c:v>69911</c:v>
                </c:pt>
                <c:pt idx="76">
                  <c:v>70922</c:v>
                </c:pt>
                <c:pt idx="77">
                  <c:v>72031</c:v>
                </c:pt>
                <c:pt idx="78">
                  <c:v>73031</c:v>
                </c:pt>
                <c:pt idx="79">
                  <c:v>73947</c:v>
                </c:pt>
                <c:pt idx="80">
                  <c:v>74796</c:v>
                </c:pt>
                <c:pt idx="81">
                  <c:v>75548</c:v>
                </c:pt>
                <c:pt idx="82">
                  <c:v>76348</c:v>
                </c:pt>
                <c:pt idx="83">
                  <c:v>77136</c:v>
                </c:pt>
                <c:pt idx="84">
                  <c:v>77922</c:v>
                </c:pt>
                <c:pt idx="85">
                  <c:v>78685</c:v>
                </c:pt>
                <c:pt idx="86">
                  <c:v>79459</c:v>
                </c:pt>
                <c:pt idx="87">
                  <c:v>80198</c:v>
                </c:pt>
                <c:pt idx="88">
                  <c:v>80948</c:v>
                </c:pt>
                <c:pt idx="89">
                  <c:v>81707</c:v>
                </c:pt>
                <c:pt idx="90">
                  <c:v>82450</c:v>
                </c:pt>
                <c:pt idx="91">
                  <c:v>83169</c:v>
                </c:pt>
                <c:pt idx="92">
                  <c:v>83888</c:v>
                </c:pt>
                <c:pt idx="93">
                  <c:v>84595</c:v>
                </c:pt>
                <c:pt idx="94">
                  <c:v>85262</c:v>
                </c:pt>
                <c:pt idx="95">
                  <c:v>86005</c:v>
                </c:pt>
                <c:pt idx="96">
                  <c:v>86655</c:v>
                </c:pt>
                <c:pt idx="97">
                  <c:v>87342</c:v>
                </c:pt>
                <c:pt idx="98">
                  <c:v>88002</c:v>
                </c:pt>
                <c:pt idx="99">
                  <c:v>88643</c:v>
                </c:pt>
                <c:pt idx="100">
                  <c:v>89329</c:v>
                </c:pt>
                <c:pt idx="101">
                  <c:v>90005</c:v>
                </c:pt>
                <c:pt idx="102">
                  <c:v>90720</c:v>
                </c:pt>
                <c:pt idx="103">
                  <c:v>91381</c:v>
                </c:pt>
                <c:pt idx="104">
                  <c:v>92025</c:v>
                </c:pt>
                <c:pt idx="105">
                  <c:v>92685</c:v>
                </c:pt>
                <c:pt idx="106">
                  <c:v>93339</c:v>
                </c:pt>
                <c:pt idx="107">
                  <c:v>93920</c:v>
                </c:pt>
                <c:pt idx="108">
                  <c:v>94533</c:v>
                </c:pt>
                <c:pt idx="109">
                  <c:v>95183</c:v>
                </c:pt>
                <c:pt idx="110">
                  <c:v>95928</c:v>
                </c:pt>
                <c:pt idx="111">
                  <c:v>96603</c:v>
                </c:pt>
                <c:pt idx="112">
                  <c:v>97193</c:v>
                </c:pt>
                <c:pt idx="113">
                  <c:v>97832</c:v>
                </c:pt>
                <c:pt idx="114">
                  <c:v>98490</c:v>
                </c:pt>
                <c:pt idx="115">
                  <c:v>99169</c:v>
                </c:pt>
                <c:pt idx="116">
                  <c:v>99820</c:v>
                </c:pt>
                <c:pt idx="117">
                  <c:v>100548</c:v>
                </c:pt>
                <c:pt idx="118">
                  <c:v>101274</c:v>
                </c:pt>
                <c:pt idx="119">
                  <c:v>101980</c:v>
                </c:pt>
                <c:pt idx="120">
                  <c:v>102689</c:v>
                </c:pt>
                <c:pt idx="121">
                  <c:v>103402</c:v>
                </c:pt>
                <c:pt idx="122">
                  <c:v>104112</c:v>
                </c:pt>
                <c:pt idx="123">
                  <c:v>104861</c:v>
                </c:pt>
                <c:pt idx="124">
                  <c:v>105609</c:v>
                </c:pt>
                <c:pt idx="125">
                  <c:v>106399</c:v>
                </c:pt>
                <c:pt idx="126">
                  <c:v>107233</c:v>
                </c:pt>
                <c:pt idx="127">
                  <c:v>107968</c:v>
                </c:pt>
                <c:pt idx="128">
                  <c:v>108806</c:v>
                </c:pt>
                <c:pt idx="129">
                  <c:v>109615</c:v>
                </c:pt>
                <c:pt idx="130">
                  <c:v>110393</c:v>
                </c:pt>
                <c:pt idx="131">
                  <c:v>111101</c:v>
                </c:pt>
                <c:pt idx="132">
                  <c:v>111856</c:v>
                </c:pt>
                <c:pt idx="133">
                  <c:v>112612</c:v>
                </c:pt>
                <c:pt idx="134">
                  <c:v>113360</c:v>
                </c:pt>
                <c:pt idx="135">
                  <c:v>114133</c:v>
                </c:pt>
                <c:pt idx="136">
                  <c:v>114827</c:v>
                </c:pt>
                <c:pt idx="137">
                  <c:v>115492</c:v>
                </c:pt>
                <c:pt idx="138">
                  <c:v>116092</c:v>
                </c:pt>
                <c:pt idx="139">
                  <c:v>116773</c:v>
                </c:pt>
                <c:pt idx="140">
                  <c:v>117415</c:v>
                </c:pt>
                <c:pt idx="141">
                  <c:v>118042</c:v>
                </c:pt>
                <c:pt idx="142">
                  <c:v>118663</c:v>
                </c:pt>
                <c:pt idx="143">
                  <c:v>119269</c:v>
                </c:pt>
                <c:pt idx="144">
                  <c:v>119889</c:v>
                </c:pt>
                <c:pt idx="145">
                  <c:v>120520</c:v>
                </c:pt>
                <c:pt idx="146">
                  <c:v>121076</c:v>
                </c:pt>
                <c:pt idx="147">
                  <c:v>121670</c:v>
                </c:pt>
                <c:pt idx="148">
                  <c:v>122262</c:v>
                </c:pt>
                <c:pt idx="149">
                  <c:v>122853</c:v>
                </c:pt>
                <c:pt idx="150">
                  <c:v>123457</c:v>
                </c:pt>
                <c:pt idx="151">
                  <c:v>124068</c:v>
                </c:pt>
                <c:pt idx="152">
                  <c:v>124652</c:v>
                </c:pt>
                <c:pt idx="153">
                  <c:v>125213</c:v>
                </c:pt>
                <c:pt idx="154">
                  <c:v>125831</c:v>
                </c:pt>
                <c:pt idx="155">
                  <c:v>126415</c:v>
                </c:pt>
                <c:pt idx="156">
                  <c:v>126920</c:v>
                </c:pt>
                <c:pt idx="157">
                  <c:v>1275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DE-4720-A506-4211EB3212ED}"/>
            </c:ext>
          </c:extLst>
        </c:ser>
        <c:ser>
          <c:idx val="1"/>
          <c:order val="1"/>
          <c:tx>
            <c:strRef>
              <c:f>'anal-2021-24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L$9:$AL$166</c:f>
              <c:numCache>
                <c:formatCode>General</c:formatCode>
                <c:ptCount val="158"/>
                <c:pt idx="0">
                  <c:v>274.76235253780897</c:v>
                </c:pt>
                <c:pt idx="1">
                  <c:v>549.77209038508704</c:v>
                </c:pt>
                <c:pt idx="2">
                  <c:v>830.94531086422649</c:v>
                </c:pt>
                <c:pt idx="3">
                  <c:v>1123.1662711337078</c:v>
                </c:pt>
                <c:pt idx="4">
                  <c:v>1408.7107203927494</c:v>
                </c:pt>
                <c:pt idx="5">
                  <c:v>1693.4841996387916</c:v>
                </c:pt>
                <c:pt idx="6">
                  <c:v>1962.8493785912776</c:v>
                </c:pt>
                <c:pt idx="7">
                  <c:v>2252.9004369422041</c:v>
                </c:pt>
                <c:pt idx="8">
                  <c:v>2538.2855665564771</c:v>
                </c:pt>
                <c:pt idx="9">
                  <c:v>2848.0701540550508</c:v>
                </c:pt>
                <c:pt idx="10">
                  <c:v>3156.0528601389024</c:v>
                </c:pt>
                <c:pt idx="11">
                  <c:v>3448.7611687418403</c:v>
                </c:pt>
                <c:pt idx="12">
                  <c:v>3738.758651778855</c:v>
                </c:pt>
                <c:pt idx="13">
                  <c:v>4057.660721693846</c:v>
                </c:pt>
                <c:pt idx="14">
                  <c:v>4357.5552705780301</c:v>
                </c:pt>
                <c:pt idx="15">
                  <c:v>4667.1175983510047</c:v>
                </c:pt>
                <c:pt idx="16">
                  <c:v>4986.2933127755086</c:v>
                </c:pt>
                <c:pt idx="17">
                  <c:v>5311.2387931876401</c:v>
                </c:pt>
                <c:pt idx="18">
                  <c:v>5657.9822416853422</c:v>
                </c:pt>
                <c:pt idx="19">
                  <c:v>6003.789482872101</c:v>
                </c:pt>
                <c:pt idx="20">
                  <c:v>6416.3221628666743</c:v>
                </c:pt>
                <c:pt idx="21">
                  <c:v>6797.7514762966175</c:v>
                </c:pt>
                <c:pt idx="22">
                  <c:v>7201.5169904257355</c:v>
                </c:pt>
                <c:pt idx="23">
                  <c:v>7572.5002964486657</c:v>
                </c:pt>
                <c:pt idx="24">
                  <c:v>7926.6787111919584</c:v>
                </c:pt>
                <c:pt idx="25">
                  <c:v>8269.7028298761834</c:v>
                </c:pt>
                <c:pt idx="26">
                  <c:v>8572.043453701468</c:v>
                </c:pt>
                <c:pt idx="27">
                  <c:v>8881.8665919013492</c:v>
                </c:pt>
                <c:pt idx="28">
                  <c:v>9184.4159864671183</c:v>
                </c:pt>
                <c:pt idx="29">
                  <c:v>9486.1484976675583</c:v>
                </c:pt>
                <c:pt idx="30">
                  <c:v>9804.4445646287422</c:v>
                </c:pt>
                <c:pt idx="31">
                  <c:v>10134.651672858916</c:v>
                </c:pt>
                <c:pt idx="32">
                  <c:v>10443.04385828396</c:v>
                </c:pt>
                <c:pt idx="33">
                  <c:v>10749.69612956787</c:v>
                </c:pt>
                <c:pt idx="34">
                  <c:v>11031.090687133254</c:v>
                </c:pt>
                <c:pt idx="35">
                  <c:v>11342.405810379829</c:v>
                </c:pt>
                <c:pt idx="36">
                  <c:v>11631.2821516692</c:v>
                </c:pt>
                <c:pt idx="37">
                  <c:v>11962.458358637896</c:v>
                </c:pt>
                <c:pt idx="38">
                  <c:v>12287.369950315908</c:v>
                </c:pt>
                <c:pt idx="39">
                  <c:v>12606.048341351257</c:v>
                </c:pt>
                <c:pt idx="40">
                  <c:v>12930.098025424528</c:v>
                </c:pt>
                <c:pt idx="41">
                  <c:v>13234.62807823967</c:v>
                </c:pt>
                <c:pt idx="42">
                  <c:v>13535.679563279506</c:v>
                </c:pt>
                <c:pt idx="43">
                  <c:v>13851.813196452511</c:v>
                </c:pt>
                <c:pt idx="44">
                  <c:v>14139.792480426937</c:v>
                </c:pt>
                <c:pt idx="45">
                  <c:v>14425.237634769446</c:v>
                </c:pt>
                <c:pt idx="46">
                  <c:v>14711.66392997939</c:v>
                </c:pt>
                <c:pt idx="47">
                  <c:v>14982.466415318813</c:v>
                </c:pt>
                <c:pt idx="48">
                  <c:v>15268.219294384344</c:v>
                </c:pt>
                <c:pt idx="49">
                  <c:v>15518.446817957854</c:v>
                </c:pt>
                <c:pt idx="50">
                  <c:v>15767.998727217717</c:v>
                </c:pt>
                <c:pt idx="51">
                  <c:v>16072.183095012546</c:v>
                </c:pt>
                <c:pt idx="52">
                  <c:v>16326.422031519724</c:v>
                </c:pt>
                <c:pt idx="53">
                  <c:v>16580.834022869105</c:v>
                </c:pt>
                <c:pt idx="54">
                  <c:v>16875.703709242829</c:v>
                </c:pt>
                <c:pt idx="55">
                  <c:v>17149.260488982844</c:v>
                </c:pt>
                <c:pt idx="56">
                  <c:v>17422.078665417561</c:v>
                </c:pt>
                <c:pt idx="57">
                  <c:v>17693.309977877907</c:v>
                </c:pt>
                <c:pt idx="58">
                  <c:v>17974.832435521625</c:v>
                </c:pt>
                <c:pt idx="59">
                  <c:v>18231.070360652491</c:v>
                </c:pt>
                <c:pt idx="60">
                  <c:v>18497.580466737087</c:v>
                </c:pt>
                <c:pt idx="61">
                  <c:v>18744.025482363235</c:v>
                </c:pt>
                <c:pt idx="62">
                  <c:v>19020.842112560185</c:v>
                </c:pt>
                <c:pt idx="63">
                  <c:v>19328.701127435073</c:v>
                </c:pt>
                <c:pt idx="64">
                  <c:v>19615.705371087101</c:v>
                </c:pt>
                <c:pt idx="65">
                  <c:v>19906.927075354422</c:v>
                </c:pt>
                <c:pt idx="66">
                  <c:v>20189.064326572628</c:v>
                </c:pt>
                <c:pt idx="67">
                  <c:v>20465.474357554194</c:v>
                </c:pt>
                <c:pt idx="68">
                  <c:v>20723.805931147152</c:v>
                </c:pt>
                <c:pt idx="69">
                  <c:v>20980.616897420019</c:v>
                </c:pt>
                <c:pt idx="70">
                  <c:v>21280.241626530067</c:v>
                </c:pt>
                <c:pt idx="71">
                  <c:v>21567.595943137872</c:v>
                </c:pt>
                <c:pt idx="72">
                  <c:v>21846.826237451016</c:v>
                </c:pt>
                <c:pt idx="73">
                  <c:v>22142.402036352229</c:v>
                </c:pt>
                <c:pt idx="74">
                  <c:v>22455.857158330888</c:v>
                </c:pt>
                <c:pt idx="75">
                  <c:v>22808.149451128695</c:v>
                </c:pt>
                <c:pt idx="76">
                  <c:v>23142.529260079045</c:v>
                </c:pt>
                <c:pt idx="77">
                  <c:v>23534.807740629847</c:v>
                </c:pt>
                <c:pt idx="78">
                  <c:v>23889.074114215291</c:v>
                </c:pt>
                <c:pt idx="79">
                  <c:v>24204.729630370497</c:v>
                </c:pt>
                <c:pt idx="80">
                  <c:v>24522.728848675346</c:v>
                </c:pt>
                <c:pt idx="81">
                  <c:v>24811.183382822041</c:v>
                </c:pt>
                <c:pt idx="82">
                  <c:v>25089.322878447936</c:v>
                </c:pt>
                <c:pt idx="83">
                  <c:v>25367.503936061323</c:v>
                </c:pt>
                <c:pt idx="84">
                  <c:v>25669.436266732238</c:v>
                </c:pt>
                <c:pt idx="85">
                  <c:v>25946.117174574421</c:v>
                </c:pt>
                <c:pt idx="86">
                  <c:v>26225.195589485556</c:v>
                </c:pt>
                <c:pt idx="87">
                  <c:v>26527.04090703059</c:v>
                </c:pt>
                <c:pt idx="88">
                  <c:v>26778.81173282391</c:v>
                </c:pt>
                <c:pt idx="89">
                  <c:v>27060.314425642191</c:v>
                </c:pt>
                <c:pt idx="90">
                  <c:v>27297.506957060585</c:v>
                </c:pt>
                <c:pt idx="91">
                  <c:v>27539.488133500166</c:v>
                </c:pt>
                <c:pt idx="92">
                  <c:v>27831.866078069037</c:v>
                </c:pt>
                <c:pt idx="93">
                  <c:v>28096.455664769186</c:v>
                </c:pt>
                <c:pt idx="94">
                  <c:v>28345.713866286398</c:v>
                </c:pt>
                <c:pt idx="95">
                  <c:v>28586.62668780849</c:v>
                </c:pt>
                <c:pt idx="96">
                  <c:v>28838.36654583846</c:v>
                </c:pt>
                <c:pt idx="97">
                  <c:v>29071.875388046563</c:v>
                </c:pt>
                <c:pt idx="98">
                  <c:v>29323.018726446127</c:v>
                </c:pt>
                <c:pt idx="99">
                  <c:v>29571.966006611492</c:v>
                </c:pt>
                <c:pt idx="100">
                  <c:v>29799.04691134526</c:v>
                </c:pt>
                <c:pt idx="101">
                  <c:v>30030.798945983035</c:v>
                </c:pt>
                <c:pt idx="102">
                  <c:v>30286.016591275875</c:v>
                </c:pt>
                <c:pt idx="103">
                  <c:v>30511.263102471054</c:v>
                </c:pt>
                <c:pt idx="104">
                  <c:v>30755.370104705966</c:v>
                </c:pt>
                <c:pt idx="105">
                  <c:v>30995.084154333483</c:v>
                </c:pt>
                <c:pt idx="106">
                  <c:v>31219.255846949527</c:v>
                </c:pt>
                <c:pt idx="107">
                  <c:v>31466.590135561855</c:v>
                </c:pt>
                <c:pt idx="108">
                  <c:v>31682.145533266434</c:v>
                </c:pt>
                <c:pt idx="109">
                  <c:v>31945.875784581513</c:v>
                </c:pt>
                <c:pt idx="110">
                  <c:v>32181.634376972797</c:v>
                </c:pt>
                <c:pt idx="111">
                  <c:v>32456.433266121996</c:v>
                </c:pt>
                <c:pt idx="112">
                  <c:v>32668.93730441896</c:v>
                </c:pt>
                <c:pt idx="113">
                  <c:v>32893.291080832139</c:v>
                </c:pt>
                <c:pt idx="114">
                  <c:v>33108.293251056813</c:v>
                </c:pt>
                <c:pt idx="115">
                  <c:v>33356.150158000848</c:v>
                </c:pt>
                <c:pt idx="116">
                  <c:v>33571.442665064482</c:v>
                </c:pt>
                <c:pt idx="117">
                  <c:v>33808.564817497536</c:v>
                </c:pt>
                <c:pt idx="118">
                  <c:v>34099.120350474535</c:v>
                </c:pt>
                <c:pt idx="119">
                  <c:v>34386.015244226764</c:v>
                </c:pt>
                <c:pt idx="120">
                  <c:v>34659.944933499784</c:v>
                </c:pt>
                <c:pt idx="121">
                  <c:v>34920.977338934012</c:v>
                </c:pt>
                <c:pt idx="122">
                  <c:v>35154.915581904352</c:v>
                </c:pt>
                <c:pt idx="123">
                  <c:v>35433.034131899163</c:v>
                </c:pt>
                <c:pt idx="124">
                  <c:v>35699.761059894292</c:v>
                </c:pt>
                <c:pt idx="125">
                  <c:v>35954.448388363002</c:v>
                </c:pt>
                <c:pt idx="126">
                  <c:v>36257.836886288533</c:v>
                </c:pt>
                <c:pt idx="127">
                  <c:v>36528.038351425173</c:v>
                </c:pt>
                <c:pt idx="128">
                  <c:v>36787.685775479564</c:v>
                </c:pt>
                <c:pt idx="129">
                  <c:v>37048.031861629599</c:v>
                </c:pt>
                <c:pt idx="130">
                  <c:v>37298.601462346152</c:v>
                </c:pt>
                <c:pt idx="131">
                  <c:v>37535.965067953293</c:v>
                </c:pt>
                <c:pt idx="132">
                  <c:v>37810.174674784503</c:v>
                </c:pt>
                <c:pt idx="133">
                  <c:v>38087.105551637935</c:v>
                </c:pt>
                <c:pt idx="134">
                  <c:v>38347.408183223422</c:v>
                </c:pt>
                <c:pt idx="135">
                  <c:v>38633.863150925717</c:v>
                </c:pt>
                <c:pt idx="136">
                  <c:v>38874.220215231784</c:v>
                </c:pt>
                <c:pt idx="137">
                  <c:v>39147.487449496766</c:v>
                </c:pt>
                <c:pt idx="138">
                  <c:v>39381.084088981741</c:v>
                </c:pt>
                <c:pt idx="139">
                  <c:v>39582.034232036473</c:v>
                </c:pt>
                <c:pt idx="140">
                  <c:v>39787.197243751325</c:v>
                </c:pt>
                <c:pt idx="141">
                  <c:v>40010.776692832333</c:v>
                </c:pt>
                <c:pt idx="142">
                  <c:v>40240.509319357436</c:v>
                </c:pt>
                <c:pt idx="143">
                  <c:v>40454.796751127578</c:v>
                </c:pt>
                <c:pt idx="144">
                  <c:v>40653.04867701685</c:v>
                </c:pt>
                <c:pt idx="145">
                  <c:v>40851.435548623813</c:v>
                </c:pt>
                <c:pt idx="146">
                  <c:v>41057.97618767641</c:v>
                </c:pt>
                <c:pt idx="147">
                  <c:v>41263.959167003566</c:v>
                </c:pt>
                <c:pt idx="148">
                  <c:v>41462.737874963466</c:v>
                </c:pt>
                <c:pt idx="149">
                  <c:v>41663.631947374393</c:v>
                </c:pt>
                <c:pt idx="150">
                  <c:v>41881.175497271004</c:v>
                </c:pt>
                <c:pt idx="151">
                  <c:v>42069.775704387117</c:v>
                </c:pt>
                <c:pt idx="152">
                  <c:v>42262.470316489111</c:v>
                </c:pt>
                <c:pt idx="153">
                  <c:v>42449.397572274283</c:v>
                </c:pt>
                <c:pt idx="154">
                  <c:v>42650.210637269818</c:v>
                </c:pt>
                <c:pt idx="155">
                  <c:v>42847.872114550519</c:v>
                </c:pt>
                <c:pt idx="156">
                  <c:v>43021.578782124692</c:v>
                </c:pt>
                <c:pt idx="157">
                  <c:v>43233.746252836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DE-4720-A506-4211EB3212ED}"/>
            </c:ext>
          </c:extLst>
        </c:ser>
        <c:ser>
          <c:idx val="2"/>
          <c:order val="2"/>
          <c:tx>
            <c:strRef>
              <c:f>'anal-2021-24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M$9:$AM$166</c:f>
              <c:numCache>
                <c:formatCode>General</c:formatCode>
                <c:ptCount val="158"/>
                <c:pt idx="0">
                  <c:v>733.25077393133586</c:v>
                </c:pt>
                <c:pt idx="1">
                  <c:v>1591.2690785373875</c:v>
                </c:pt>
                <c:pt idx="2">
                  <c:v>2386.8454226588929</c:v>
                </c:pt>
                <c:pt idx="3">
                  <c:v>3312.276408873759</c:v>
                </c:pt>
                <c:pt idx="4">
                  <c:v>4119.4321956449094</c:v>
                </c:pt>
                <c:pt idx="5">
                  <c:v>4980.3145104098176</c:v>
                </c:pt>
                <c:pt idx="6">
                  <c:v>5833.0974798201833</c:v>
                </c:pt>
                <c:pt idx="7">
                  <c:v>6685.6118177109747</c:v>
                </c:pt>
                <c:pt idx="8">
                  <c:v>7572.8368370926983</c:v>
                </c:pt>
                <c:pt idx="9">
                  <c:v>8488.7708255298367</c:v>
                </c:pt>
                <c:pt idx="10">
                  <c:v>9399.4232187396829</c:v>
                </c:pt>
                <c:pt idx="11">
                  <c:v>10292.280574801705</c:v>
                </c:pt>
                <c:pt idx="12">
                  <c:v>11226.093085660355</c:v>
                </c:pt>
                <c:pt idx="13">
                  <c:v>12162.273691191238</c:v>
                </c:pt>
                <c:pt idx="14">
                  <c:v>13141.942187932485</c:v>
                </c:pt>
                <c:pt idx="15">
                  <c:v>14159.140789808074</c:v>
                </c:pt>
                <c:pt idx="16">
                  <c:v>15320.262497428213</c:v>
                </c:pt>
                <c:pt idx="17">
                  <c:v>16508.74175526245</c:v>
                </c:pt>
                <c:pt idx="18">
                  <c:v>17715.907286411755</c:v>
                </c:pt>
                <c:pt idx="19">
                  <c:v>18922.767191652471</c:v>
                </c:pt>
                <c:pt idx="20">
                  <c:v>20197.130227658756</c:v>
                </c:pt>
                <c:pt idx="21">
                  <c:v>21552.728679778917</c:v>
                </c:pt>
                <c:pt idx="22">
                  <c:v>22860.764133013796</c:v>
                </c:pt>
                <c:pt idx="23">
                  <c:v>24061.663424530674</c:v>
                </c:pt>
                <c:pt idx="24">
                  <c:v>25208.173660041561</c:v>
                </c:pt>
                <c:pt idx="25">
                  <c:v>26255.944010552677</c:v>
                </c:pt>
                <c:pt idx="26">
                  <c:v>27239.789585178565</c:v>
                </c:pt>
                <c:pt idx="27">
                  <c:v>28265.470944208002</c:v>
                </c:pt>
                <c:pt idx="28">
                  <c:v>29257.121694035017</c:v>
                </c:pt>
                <c:pt idx="29">
                  <c:v>30254.474758536569</c:v>
                </c:pt>
                <c:pt idx="30">
                  <c:v>31341.919903040824</c:v>
                </c:pt>
                <c:pt idx="31">
                  <c:v>32465.895128858421</c:v>
                </c:pt>
                <c:pt idx="32">
                  <c:v>33544.954181181238</c:v>
                </c:pt>
                <c:pt idx="33">
                  <c:v>34569.307130534129</c:v>
                </c:pt>
                <c:pt idx="34">
                  <c:v>35562.843536812288</c:v>
                </c:pt>
                <c:pt idx="35">
                  <c:v>36541.115445908799</c:v>
                </c:pt>
                <c:pt idx="36">
                  <c:v>37532.202535853008</c:v>
                </c:pt>
                <c:pt idx="37">
                  <c:v>38528.822728599087</c:v>
                </c:pt>
                <c:pt idx="38">
                  <c:v>39602.841382661209</c:v>
                </c:pt>
                <c:pt idx="39">
                  <c:v>40654.346268957197</c:v>
                </c:pt>
                <c:pt idx="40">
                  <c:v>41646.789389747224</c:v>
                </c:pt>
                <c:pt idx="41">
                  <c:v>42703.534777928326</c:v>
                </c:pt>
                <c:pt idx="42">
                  <c:v>43710.391795982767</c:v>
                </c:pt>
                <c:pt idx="43">
                  <c:v>44664.951308555974</c:v>
                </c:pt>
                <c:pt idx="44">
                  <c:v>45623.22278015568</c:v>
                </c:pt>
                <c:pt idx="45">
                  <c:v>46522.520827360888</c:v>
                </c:pt>
                <c:pt idx="46">
                  <c:v>47327.05598267608</c:v>
                </c:pt>
                <c:pt idx="47">
                  <c:v>48242.754482194199</c:v>
                </c:pt>
                <c:pt idx="48">
                  <c:v>49139.434547219549</c:v>
                </c:pt>
                <c:pt idx="49">
                  <c:v>50012.821946493263</c:v>
                </c:pt>
                <c:pt idx="50">
                  <c:v>50877.840722384615</c:v>
                </c:pt>
                <c:pt idx="51">
                  <c:v>51806.643177814774</c:v>
                </c:pt>
                <c:pt idx="52">
                  <c:v>52606.508216383052</c:v>
                </c:pt>
                <c:pt idx="53">
                  <c:v>53463.933033666108</c:v>
                </c:pt>
                <c:pt idx="54">
                  <c:v>54509.650933843121</c:v>
                </c:pt>
                <c:pt idx="55">
                  <c:v>55446.888317737466</c:v>
                </c:pt>
                <c:pt idx="56">
                  <c:v>56434.861026759529</c:v>
                </c:pt>
                <c:pt idx="57">
                  <c:v>57362.098799586616</c:v>
                </c:pt>
                <c:pt idx="58">
                  <c:v>58302.282659354838</c:v>
                </c:pt>
                <c:pt idx="59">
                  <c:v>59197.474882206858</c:v>
                </c:pt>
                <c:pt idx="60">
                  <c:v>60086.944682378045</c:v>
                </c:pt>
                <c:pt idx="61">
                  <c:v>60999.497581832838</c:v>
                </c:pt>
                <c:pt idx="62">
                  <c:v>61979.756657978221</c:v>
                </c:pt>
                <c:pt idx="63">
                  <c:v>62927.150458896249</c:v>
                </c:pt>
                <c:pt idx="64">
                  <c:v>63915.757827048204</c:v>
                </c:pt>
                <c:pt idx="65">
                  <c:v>64911.847869456673</c:v>
                </c:pt>
                <c:pt idx="66">
                  <c:v>65867.747144724242</c:v>
                </c:pt>
                <c:pt idx="67">
                  <c:v>66866.998290393036</c:v>
                </c:pt>
                <c:pt idx="68">
                  <c:v>67851.182828962701</c:v>
                </c:pt>
                <c:pt idx="69">
                  <c:v>68768.140581157757</c:v>
                </c:pt>
                <c:pt idx="70">
                  <c:v>69713.310287948872</c:v>
                </c:pt>
                <c:pt idx="71">
                  <c:v>70659.32163404669</c:v>
                </c:pt>
                <c:pt idx="72">
                  <c:v>71602.050724910921</c:v>
                </c:pt>
                <c:pt idx="73">
                  <c:v>72628.479845356123</c:v>
                </c:pt>
                <c:pt idx="74">
                  <c:v>73633.418116348097</c:v>
                </c:pt>
                <c:pt idx="75">
                  <c:v>74772.053276710401</c:v>
                </c:pt>
                <c:pt idx="76">
                  <c:v>76072.176939925994</c:v>
                </c:pt>
                <c:pt idx="77">
                  <c:v>77346.996630881054</c:v>
                </c:pt>
                <c:pt idx="78">
                  <c:v>78579.627747538732</c:v>
                </c:pt>
                <c:pt idx="79">
                  <c:v>79674.156396452774</c:v>
                </c:pt>
                <c:pt idx="80">
                  <c:v>80705.414019527598</c:v>
                </c:pt>
                <c:pt idx="81">
                  <c:v>81672.115076531933</c:v>
                </c:pt>
                <c:pt idx="82">
                  <c:v>82635.501224807798</c:v>
                </c:pt>
                <c:pt idx="83">
                  <c:v>83573.999309830149</c:v>
                </c:pt>
                <c:pt idx="84">
                  <c:v>84509.259976160232</c:v>
                </c:pt>
                <c:pt idx="85">
                  <c:v>85450.836721684187</c:v>
                </c:pt>
                <c:pt idx="86">
                  <c:v>86398.690380428088</c:v>
                </c:pt>
                <c:pt idx="87">
                  <c:v>87359.902033704959</c:v>
                </c:pt>
                <c:pt idx="88">
                  <c:v>88266.536326644986</c:v>
                </c:pt>
                <c:pt idx="89">
                  <c:v>89173.961419313797</c:v>
                </c:pt>
                <c:pt idx="90">
                  <c:v>90075.887342778355</c:v>
                </c:pt>
                <c:pt idx="91">
                  <c:v>90927.709829007377</c:v>
                </c:pt>
                <c:pt idx="92">
                  <c:v>91826.51361363726</c:v>
                </c:pt>
                <c:pt idx="93">
                  <c:v>92687.152987001959</c:v>
                </c:pt>
                <c:pt idx="94">
                  <c:v>93528.464347188798</c:v>
                </c:pt>
                <c:pt idx="95">
                  <c:v>94343.569052714345</c:v>
                </c:pt>
                <c:pt idx="96">
                  <c:v>95138.780089650303</c:v>
                </c:pt>
                <c:pt idx="97">
                  <c:v>95938.860692947725</c:v>
                </c:pt>
                <c:pt idx="98">
                  <c:v>96698.421761352438</c:v>
                </c:pt>
                <c:pt idx="99">
                  <c:v>97465.209422918095</c:v>
                </c:pt>
                <c:pt idx="100">
                  <c:v>98233.827406631899</c:v>
                </c:pt>
                <c:pt idx="101">
                  <c:v>98977.562817111757</c:v>
                </c:pt>
                <c:pt idx="102">
                  <c:v>99795.446741002583</c:v>
                </c:pt>
                <c:pt idx="103">
                  <c:v>100536.83744323315</c:v>
                </c:pt>
                <c:pt idx="104">
                  <c:v>101286.89672534894</c:v>
                </c:pt>
                <c:pt idx="105">
                  <c:v>102104.45695300263</c:v>
                </c:pt>
                <c:pt idx="106">
                  <c:v>102872.45627200822</c:v>
                </c:pt>
                <c:pt idx="107">
                  <c:v>103595.65276956453</c:v>
                </c:pt>
                <c:pt idx="108">
                  <c:v>104335.69471392872</c:v>
                </c:pt>
                <c:pt idx="109">
                  <c:v>105077.54796338387</c:v>
                </c:pt>
                <c:pt idx="110">
                  <c:v>105877.82876791665</c:v>
                </c:pt>
                <c:pt idx="111">
                  <c:v>106736.2282893127</c:v>
                </c:pt>
                <c:pt idx="112">
                  <c:v>107499.73713184051</c:v>
                </c:pt>
                <c:pt idx="113">
                  <c:v>108232.42645811371</c:v>
                </c:pt>
                <c:pt idx="114">
                  <c:v>108991.97021598015</c:v>
                </c:pt>
                <c:pt idx="115">
                  <c:v>109750.27466390537</c:v>
                </c:pt>
                <c:pt idx="116">
                  <c:v>110493.40287291922</c:v>
                </c:pt>
                <c:pt idx="117">
                  <c:v>111243.37915876541</c:v>
                </c:pt>
                <c:pt idx="118">
                  <c:v>112089.19626779562</c:v>
                </c:pt>
                <c:pt idx="119">
                  <c:v>112889.14119015701</c:v>
                </c:pt>
                <c:pt idx="120">
                  <c:v>113712.41597118406</c:v>
                </c:pt>
                <c:pt idx="121">
                  <c:v>114498.06912749542</c:v>
                </c:pt>
                <c:pt idx="122">
                  <c:v>115301.90179097081</c:v>
                </c:pt>
                <c:pt idx="123">
                  <c:v>116159.1109655215</c:v>
                </c:pt>
                <c:pt idx="124">
                  <c:v>117012.65445431804</c:v>
                </c:pt>
                <c:pt idx="125">
                  <c:v>117902.67528803123</c:v>
                </c:pt>
                <c:pt idx="126">
                  <c:v>118766.08091580177</c:v>
                </c:pt>
                <c:pt idx="127">
                  <c:v>119700.66847671596</c:v>
                </c:pt>
                <c:pt idx="128">
                  <c:v>120600.82985253737</c:v>
                </c:pt>
                <c:pt idx="129">
                  <c:v>121526.30880032471</c:v>
                </c:pt>
                <c:pt idx="130">
                  <c:v>122360.25724191454</c:v>
                </c:pt>
                <c:pt idx="131">
                  <c:v>123189.21543222752</c:v>
                </c:pt>
                <c:pt idx="132">
                  <c:v>123997.72311816103</c:v>
                </c:pt>
                <c:pt idx="133">
                  <c:v>124850.44963045811</c:v>
                </c:pt>
                <c:pt idx="134">
                  <c:v>125688.35891421781</c:v>
                </c:pt>
                <c:pt idx="135">
                  <c:v>126612.75947627248</c:v>
                </c:pt>
                <c:pt idx="136">
                  <c:v>127436.56808175729</c:v>
                </c:pt>
                <c:pt idx="137">
                  <c:v>128216.56107211499</c:v>
                </c:pt>
                <c:pt idx="138">
                  <c:v>128976.51442422121</c:v>
                </c:pt>
                <c:pt idx="139">
                  <c:v>129697.87129041989</c:v>
                </c:pt>
                <c:pt idx="140">
                  <c:v>130425.62252920722</c:v>
                </c:pt>
                <c:pt idx="141">
                  <c:v>131105.42805536749</c:v>
                </c:pt>
                <c:pt idx="142">
                  <c:v>131836.25570136399</c:v>
                </c:pt>
                <c:pt idx="143">
                  <c:v>132587.06469624239</c:v>
                </c:pt>
                <c:pt idx="144">
                  <c:v>133269.76574212874</c:v>
                </c:pt>
                <c:pt idx="145">
                  <c:v>133948.65102796361</c:v>
                </c:pt>
                <c:pt idx="146">
                  <c:v>134604.05994362751</c:v>
                </c:pt>
                <c:pt idx="147">
                  <c:v>135290.24702480552</c:v>
                </c:pt>
                <c:pt idx="148">
                  <c:v>135930.77803272841</c:v>
                </c:pt>
                <c:pt idx="149">
                  <c:v>136576.37564767353</c:v>
                </c:pt>
                <c:pt idx="150">
                  <c:v>137243.79540448205</c:v>
                </c:pt>
                <c:pt idx="151">
                  <c:v>137902.11314042605</c:v>
                </c:pt>
                <c:pt idx="152">
                  <c:v>138545.36002116543</c:v>
                </c:pt>
                <c:pt idx="153">
                  <c:v>139160.9516945786</c:v>
                </c:pt>
                <c:pt idx="154">
                  <c:v>139846.04353467518</c:v>
                </c:pt>
                <c:pt idx="155">
                  <c:v>140539.29560933347</c:v>
                </c:pt>
                <c:pt idx="156">
                  <c:v>141076.06147055957</c:v>
                </c:pt>
                <c:pt idx="157">
                  <c:v>141681.979300754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2DE-4720-A506-4211EB3212ED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2DE-4720-A506-4211EB3212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01-44A8-948A-5069DC6AFB34}"/>
            </c:ext>
          </c:extLst>
        </c:ser>
        <c:ser>
          <c:idx val="1"/>
          <c:order val="1"/>
          <c:tx>
            <c:strRef>
              <c:f>'anal-2021-24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7.14139999999998</c:v>
                </c:pt>
                <c:pt idx="69">
                  <c:v>252.63025165999997</c:v>
                </c:pt>
                <c:pt idx="70">
                  <c:v>274.76235253780897</c:v>
                </c:pt>
                <c:pt idx="71">
                  <c:v>275.00973784727802</c:v>
                </c:pt>
                <c:pt idx="72">
                  <c:v>281.17322047913939</c:v>
                </c:pt>
                <c:pt idx="73">
                  <c:v>292.22096026948128</c:v>
                </c:pt>
                <c:pt idx="74">
                  <c:v>285.54444925904147</c:v>
                </c:pt>
                <c:pt idx="75">
                  <c:v>284.77347924604209</c:v>
                </c:pt>
                <c:pt idx="76">
                  <c:v>269.36517895248613</c:v>
                </c:pt>
                <c:pt idx="77">
                  <c:v>290.05105835092638</c:v>
                </c:pt>
                <c:pt idx="78">
                  <c:v>285.38512961427313</c:v>
                </c:pt>
                <c:pt idx="79">
                  <c:v>309.78458749857373</c:v>
                </c:pt>
                <c:pt idx="80">
                  <c:v>307.98270608385155</c:v>
                </c:pt>
                <c:pt idx="81">
                  <c:v>292.70830860293808</c:v>
                </c:pt>
                <c:pt idx="82">
                  <c:v>289.99748303701466</c:v>
                </c:pt>
                <c:pt idx="83">
                  <c:v>318.90206991499105</c:v>
                </c:pt>
                <c:pt idx="84">
                  <c:v>299.89454888418396</c:v>
                </c:pt>
                <c:pt idx="85">
                  <c:v>309.56232777297424</c:v>
                </c:pt>
                <c:pt idx="86">
                  <c:v>319.17571442450367</c:v>
                </c:pt>
                <c:pt idx="87">
                  <c:v>324.94548041213164</c:v>
                </c:pt>
                <c:pt idx="88">
                  <c:v>346.74344849770239</c:v>
                </c:pt>
                <c:pt idx="89">
                  <c:v>345.80724118675857</c:v>
                </c:pt>
                <c:pt idx="90">
                  <c:v>412.53267999457313</c:v>
                </c:pt>
                <c:pt idx="91">
                  <c:v>381.42931342994359</c:v>
                </c:pt>
                <c:pt idx="92">
                  <c:v>403.76551412911778</c:v>
                </c:pt>
                <c:pt idx="93">
                  <c:v>370.98330602292992</c:v>
                </c:pt>
                <c:pt idx="94">
                  <c:v>354.17841474329271</c:v>
                </c:pt>
                <c:pt idx="95">
                  <c:v>343.02411868422507</c:v>
                </c:pt>
                <c:pt idx="96">
                  <c:v>302.34062382528452</c:v>
                </c:pt>
                <c:pt idx="97">
                  <c:v>309.82313819988167</c:v>
                </c:pt>
                <c:pt idx="98">
                  <c:v>302.54939456576818</c:v>
                </c:pt>
                <c:pt idx="99">
                  <c:v>301.73251120044057</c:v>
                </c:pt>
                <c:pt idx="100">
                  <c:v>318.2960669611835</c:v>
                </c:pt>
                <c:pt idx="101">
                  <c:v>330.20710823017407</c:v>
                </c:pt>
                <c:pt idx="102">
                  <c:v>308.39218542504398</c:v>
                </c:pt>
                <c:pt idx="103">
                  <c:v>306.65227128391143</c:v>
                </c:pt>
                <c:pt idx="104">
                  <c:v>281.39455756538268</c:v>
                </c:pt>
                <c:pt idx="105">
                  <c:v>311.31512324657513</c:v>
                </c:pt>
                <c:pt idx="106">
                  <c:v>288.87634128937049</c:v>
                </c:pt>
                <c:pt idx="107">
                  <c:v>331.17620696869506</c:v>
                </c:pt>
                <c:pt idx="108">
                  <c:v>324.91159167801158</c:v>
                </c:pt>
                <c:pt idx="109">
                  <c:v>318.67839103534902</c:v>
                </c:pt>
                <c:pt idx="110">
                  <c:v>324.04968407327027</c:v>
                </c:pt>
                <c:pt idx="111">
                  <c:v>304.53005281514135</c:v>
                </c:pt>
                <c:pt idx="112">
                  <c:v>301.051485039836</c:v>
                </c:pt>
                <c:pt idx="113">
                  <c:v>316.13363317300525</c:v>
                </c:pt>
                <c:pt idx="114">
                  <c:v>287.9792839744253</c:v>
                </c:pt>
                <c:pt idx="115">
                  <c:v>285.44515434250968</c:v>
                </c:pt>
                <c:pt idx="116">
                  <c:v>286.42629520994359</c:v>
                </c:pt>
                <c:pt idx="117">
                  <c:v>270.80248533942444</c:v>
                </c:pt>
                <c:pt idx="118">
                  <c:v>285.75287906553103</c:v>
                </c:pt>
                <c:pt idx="119">
                  <c:v>250.22752357351089</c:v>
                </c:pt>
                <c:pt idx="120">
                  <c:v>249.55190925986241</c:v>
                </c:pt>
                <c:pt idx="121">
                  <c:v>304.18436779482983</c:v>
                </c:pt>
                <c:pt idx="122">
                  <c:v>254.23893650717676</c:v>
                </c:pt>
                <c:pt idx="123">
                  <c:v>254.4119913493823</c:v>
                </c:pt>
                <c:pt idx="124">
                  <c:v>294.86968637372365</c:v>
                </c:pt>
                <c:pt idx="125">
                  <c:v>273.55677974001355</c:v>
                </c:pt>
                <c:pt idx="126">
                  <c:v>272.8181764347155</c:v>
                </c:pt>
                <c:pt idx="127">
                  <c:v>271.23131246034694</c:v>
                </c:pt>
                <c:pt idx="128">
                  <c:v>281.52245764371702</c:v>
                </c:pt>
                <c:pt idx="129">
                  <c:v>256.23792513086727</c:v>
                </c:pt>
                <c:pt idx="130">
                  <c:v>266.51010608459535</c:v>
                </c:pt>
                <c:pt idx="131">
                  <c:v>246.44501562614846</c:v>
                </c:pt>
                <c:pt idx="132">
                  <c:v>276.81663019694912</c:v>
                </c:pt>
                <c:pt idx="133">
                  <c:v>307.85901487488962</c:v>
                </c:pt>
                <c:pt idx="134">
                  <c:v>287.00424365202781</c:v>
                </c:pt>
                <c:pt idx="135">
                  <c:v>291.2217042673214</c:v>
                </c:pt>
                <c:pt idx="136">
                  <c:v>282.13725121820534</c:v>
                </c:pt>
                <c:pt idx="137">
                  <c:v>276.41003098156472</c:v>
                </c:pt>
                <c:pt idx="138">
                  <c:v>258.33157359295581</c:v>
                </c: